/v>
          </cell>
          <cell r="I1131">
            <v>3.6</v>
          </cell>
          <cell r="J1131">
            <v>6</v>
          </cell>
        </row>
        <row r="1132">
          <cell r="B1132">
            <v>82811</v>
          </cell>
          <cell r="C1132">
            <v>0.1628</v>
          </cell>
          <cell r="D1132">
            <v>8.6199999999999999E-2</v>
          </cell>
          <cell r="E1132">
            <v>5.4100000000000002E-2</v>
          </cell>
          <cell r="F1132">
            <v>2.2499999999999999E-2</v>
          </cell>
          <cell r="G1132">
            <v>0</v>
          </cell>
          <cell r="H1132">
            <v>2</v>
          </cell>
          <cell r="I1132">
            <v>3.6</v>
          </cell>
          <cell r="J1132">
            <v>6</v>
          </cell>
        </row>
        <row r="1133">
          <cell r="B1133">
            <v>82811</v>
          </cell>
          <cell r="C1133">
            <v>0.24379999999999999</v>
          </cell>
          <cell r="D1133">
            <v>0.22309999999999999</v>
          </cell>
          <cell r="E1133">
            <v>2.07E-2</v>
          </cell>
          <cell r="F1133">
            <v>0</v>
          </cell>
          <cell r="G1133">
            <v>0</v>
          </cell>
          <cell r="H1133">
            <v>2</v>
          </cell>
          <cell r="I1133">
            <v>3.6</v>
          </cell>
          <cell r="J1133">
            <v>6</v>
          </cell>
        </row>
        <row r="1134">
          <cell r="B1134">
            <v>82811</v>
          </cell>
          <cell r="C1134">
            <v>0.52959999999999996</v>
          </cell>
          <cell r="D1134">
            <v>0.4042</v>
          </cell>
          <cell r="E1134">
            <v>0.10290000000000001</v>
          </cell>
          <cell r="F1134">
            <v>2.2499999999999999E-2</v>
          </cell>
          <cell r="G1134">
            <v>0</v>
          </cell>
          <cell r="H1134">
            <v>2</v>
          </cell>
          <cell r="I1134">
            <v>3.6</v>
          </cell>
          <cell r="J1134">
            <v>6</v>
          </cell>
        </row>
        <row r="1135">
          <cell r="B1135">
            <v>82973</v>
          </cell>
          <cell r="C1135">
            <v>0.46460000000000001</v>
          </cell>
          <cell r="D1135">
            <v>0.41489999999999999</v>
          </cell>
          <cell r="E1135">
            <v>4.9700000000000001E-2</v>
          </cell>
          <cell r="F1135">
            <v>0</v>
          </cell>
          <cell r="G1135">
            <v>0</v>
          </cell>
          <cell r="H1135">
            <v>2</v>
          </cell>
          <cell r="I1135">
            <v>3.6</v>
          </cell>
          <cell r="J1135">
            <v>6</v>
          </cell>
        </row>
        <row r="1136">
          <cell r="B1136">
            <v>82682</v>
          </cell>
          <cell r="C1136">
            <v>0.34720000000000001</v>
          </cell>
          <cell r="D1136">
            <v>0.14680000000000001</v>
          </cell>
          <cell r="E1136">
            <v>0.20039999999999999</v>
          </cell>
          <cell r="F1136">
            <v>0</v>
          </cell>
          <cell r="G1136">
            <v>0</v>
          </cell>
          <cell r="H1136">
            <v>2</v>
          </cell>
          <cell r="I1136">
            <v>3.6</v>
          </cell>
          <cell r="J1136">
            <v>6</v>
          </cell>
        </row>
        <row r="1137">
          <cell r="B1137">
            <v>83788</v>
          </cell>
          <cell r="C1137">
            <v>0.36230000000000001</v>
          </cell>
          <cell r="D1137">
            <v>0.35899999999999999</v>
          </cell>
          <cell r="E1137">
            <v>3.3E-3</v>
          </cell>
          <cell r="F1137">
            <v>0</v>
          </cell>
          <cell r="G1137">
            <v>0</v>
          </cell>
          <cell r="H1137">
            <v>2</v>
          </cell>
          <cell r="I1137">
            <v>3.6</v>
          </cell>
          <cell r="J1137">
            <v>6</v>
          </cell>
        </row>
        <row r="1138">
          <cell r="B1138">
            <v>83148</v>
          </cell>
          <cell r="C1138">
            <v>1.1739999999999999</v>
          </cell>
          <cell r="D1138">
            <v>0.92179999999999995</v>
          </cell>
          <cell r="E1138">
            <v>0.25219999999999998</v>
          </cell>
          <cell r="F1138">
            <v>0</v>
          </cell>
          <cell r="G1138">
            <v>0</v>
          </cell>
          <cell r="I1138">
            <v>3.6</v>
          </cell>
          <cell r="J1138">
            <v>6</v>
          </cell>
        </row>
        <row r="1139">
          <cell r="B1139">
            <v>82748</v>
          </cell>
          <cell r="C1139">
            <v>4.5681000000000003</v>
          </cell>
          <cell r="D1139">
            <v>3.2766999999999999</v>
          </cell>
          <cell r="E1139">
            <v>0.48399999999999999</v>
          </cell>
          <cell r="F1139">
            <v>0.50090000000000001</v>
          </cell>
          <cell r="G1139">
            <v>0.30649999999999999</v>
          </cell>
          <cell r="J1139">
            <v>6</v>
          </cell>
        </row>
        <row r="1141">
          <cell r="B1141" t="str">
            <v>Evolução FEC Conjunto Vila Matilde</v>
          </cell>
        </row>
        <row r="1142">
          <cell r="B1142" t="str">
            <v>CONSUM</v>
          </cell>
          <cell r="C1142" t="str">
            <v>TOTAL</v>
          </cell>
          <cell r="D1142" t="str">
            <v>NPROG</v>
          </cell>
          <cell r="E1142" t="str">
            <v>PROG</v>
          </cell>
          <cell r="F1142" t="str">
            <v>SUBT INT</v>
          </cell>
          <cell r="G1142" t="str">
            <v>SUBT EXT</v>
          </cell>
          <cell r="H1142" t="str">
            <v>Padrão Mensal = 2,1</v>
          </cell>
          <cell r="I1142" t="str">
            <v>Padrão Trimestral = 4,2</v>
          </cell>
          <cell r="J1142" t="str">
            <v>Padrão Anual = 7</v>
          </cell>
        </row>
        <row r="1143">
          <cell r="B1143">
            <v>87154</v>
          </cell>
          <cell r="C1143">
            <v>0.438</v>
          </cell>
          <cell r="D1143">
            <v>0.43080000000000002</v>
          </cell>
          <cell r="E1143">
            <v>7.1999999999999998E-3</v>
          </cell>
          <cell r="F1143">
            <v>0</v>
          </cell>
          <cell r="G1143">
            <v>0</v>
          </cell>
          <cell r="H1143">
            <v>2.1</v>
          </cell>
          <cell r="I1143">
            <v>4.2</v>
          </cell>
          <cell r="J1143">
            <v>7</v>
          </cell>
        </row>
        <row r="1144">
          <cell r="B1144">
            <v>87156</v>
          </cell>
          <cell r="C1144">
            <v>0.31769999999999998</v>
          </cell>
          <cell r="D1144">
            <v>0.18809999999999999</v>
          </cell>
          <cell r="E1144">
            <v>1.37E-2</v>
          </cell>
          <cell r="F1144">
            <v>0.11600000000000001</v>
          </cell>
          <cell r="G1144">
            <v>0</v>
          </cell>
          <cell r="H1144">
            <v>2.1</v>
          </cell>
          <cell r="I1144">
            <v>4.2</v>
          </cell>
          <cell r="J1144">
            <v>7</v>
          </cell>
        </row>
        <row r="1145">
          <cell r="B1145">
            <v>87151</v>
          </cell>
          <cell r="C1145">
            <v>0.29580000000000001</v>
          </cell>
          <cell r="D1145">
            <v>0.11409999999999999</v>
          </cell>
          <cell r="E1145">
            <v>1.1299999999999999E-2</v>
          </cell>
          <cell r="F1145">
            <v>6.5699999999999995E-2</v>
          </cell>
          <cell r="G1145">
            <v>0.1048</v>
          </cell>
          <cell r="H1145">
            <v>2.1</v>
          </cell>
          <cell r="I1145">
            <v>4.2</v>
          </cell>
          <cell r="J1145">
            <v>7</v>
          </cell>
        </row>
        <row r="1146">
          <cell r="B1146">
            <v>87154</v>
          </cell>
          <cell r="C1146">
            <v>1.0515000000000001</v>
          </cell>
          <cell r="D1146">
            <v>0.73299999999999998</v>
          </cell>
          <cell r="E1146">
            <v>3.2199999999999999E-2</v>
          </cell>
          <cell r="F1146">
            <v>0.1817</v>
          </cell>
          <cell r="G1146">
            <v>0.1048</v>
          </cell>
          <cell r="H1146">
            <v>2.1</v>
          </cell>
          <cell r="I1146">
            <v>4.2</v>
          </cell>
          <cell r="J1146">
            <v>7</v>
          </cell>
        </row>
        <row r="1147">
          <cell r="B1147">
            <v>87162</v>
          </cell>
          <cell r="C1147">
            <v>0.31790000000000002</v>
          </cell>
          <cell r="D1147">
            <v>7.0199999999999999E-2</v>
          </cell>
          <cell r="E1147">
            <v>7.8700000000000006E-2</v>
          </cell>
          <cell r="F1147">
            <v>0.1691</v>
          </cell>
          <cell r="G1147">
            <v>0</v>
          </cell>
          <cell r="H1147">
            <v>2.1</v>
          </cell>
          <cell r="I1147">
            <v>4.2</v>
          </cell>
          <cell r="J1147">
            <v>7</v>
          </cell>
        </row>
        <row r="1148">
          <cell r="B1148">
            <v>87154</v>
          </cell>
          <cell r="C1148">
            <v>0.57769999999999999</v>
          </cell>
          <cell r="D1148">
            <v>0.4647</v>
          </cell>
          <cell r="E1148">
            <v>2.9899999999999999E-2</v>
          </cell>
          <cell r="F1148">
            <v>8.3099999999999993E-2</v>
          </cell>
          <cell r="G1148">
            <v>0</v>
          </cell>
          <cell r="H1148">
            <v>2.1</v>
          </cell>
          <cell r="I1148">
            <v>4.2</v>
          </cell>
          <cell r="J1148">
            <v>7</v>
          </cell>
        </row>
        <row r="1149">
          <cell r="B1149">
            <v>87123</v>
          </cell>
          <cell r="C1149">
            <v>0.25979999999999998</v>
          </cell>
          <cell r="D1149">
            <v>0.25650000000000001</v>
          </cell>
          <cell r="E1149">
            <v>3.3E-3</v>
          </cell>
          <cell r="F1149">
            <v>0</v>
          </cell>
          <cell r="G1149">
            <v>0</v>
          </cell>
          <cell r="H1149">
            <v>2.1</v>
          </cell>
          <cell r="I1149">
            <v>4.2</v>
          </cell>
          <cell r="J1149">
            <v>7</v>
          </cell>
        </row>
        <row r="1150">
          <cell r="B1150">
            <v>87146</v>
          </cell>
          <cell r="C1150">
            <v>1.1554</v>
          </cell>
          <cell r="D1150">
            <v>0.79139999999999999</v>
          </cell>
          <cell r="E1150">
            <v>0.1119</v>
          </cell>
          <cell r="F1150">
            <v>0.25219999999999998</v>
          </cell>
          <cell r="G1150">
            <v>0</v>
          </cell>
          <cell r="H1150">
            <v>2.1</v>
          </cell>
          <cell r="I1150">
            <v>4.2</v>
          </cell>
          <cell r="J1150">
            <v>7</v>
          </cell>
        </row>
        <row r="1151">
          <cell r="B1151">
            <v>88484</v>
          </cell>
          <cell r="C1151">
            <v>0.60209999999999997</v>
          </cell>
          <cell r="D1151">
            <v>0.27660000000000001</v>
          </cell>
          <cell r="E1151">
            <v>3.5999999999999999E-3</v>
          </cell>
          <cell r="F1151">
            <v>0.32200000000000001</v>
          </cell>
          <cell r="G1151">
            <v>0</v>
          </cell>
          <cell r="H1151">
            <v>2.1</v>
          </cell>
          <cell r="I1151">
            <v>4.2</v>
          </cell>
          <cell r="J1151">
            <v>7</v>
          </cell>
        </row>
        <row r="1152">
          <cell r="B1152">
            <v>88484</v>
          </cell>
          <cell r="C1152">
            <v>0.20730000000000001</v>
          </cell>
          <cell r="D1152">
            <v>0.1903</v>
          </cell>
          <cell r="E1152">
            <v>1.7000000000000001E-2</v>
          </cell>
          <cell r="F1152">
            <v>0</v>
          </cell>
          <cell r="G1152">
            <v>0</v>
          </cell>
          <cell r="H1152">
            <v>2.1</v>
          </cell>
          <cell r="I1152">
            <v>4.2</v>
          </cell>
          <cell r="J1152">
            <v>7</v>
          </cell>
        </row>
        <row r="1153">
          <cell r="B1153">
            <v>88484</v>
          </cell>
          <cell r="C1153">
            <v>0.1946</v>
          </cell>
          <cell r="D1153">
            <v>0.18790000000000001</v>
          </cell>
          <cell r="E1153">
            <v>6.7000000000000002E-3</v>
          </cell>
          <cell r="F1153">
            <v>0</v>
          </cell>
          <cell r="G1153">
            <v>0</v>
          </cell>
          <cell r="H1153">
            <v>2.1</v>
          </cell>
          <cell r="I1153">
            <v>4.2</v>
          </cell>
          <cell r="J1153">
            <v>7</v>
          </cell>
        </row>
        <row r="1154">
          <cell r="B1154">
            <v>88484</v>
          </cell>
          <cell r="C1154">
            <v>1.004</v>
          </cell>
          <cell r="D1154">
            <v>0.65480000000000005</v>
          </cell>
          <cell r="E1154">
            <v>2.7300000000000001E-2</v>
          </cell>
          <cell r="F1154">
            <v>0.32200000000000001</v>
          </cell>
          <cell r="G1154">
            <v>0</v>
          </cell>
          <cell r="H1154">
            <v>2.1</v>
          </cell>
          <cell r="I1154">
            <v>4.2</v>
          </cell>
          <cell r="J1154">
            <v>7</v>
          </cell>
        </row>
        <row r="1155">
          <cell r="B1155">
            <v>88453</v>
          </cell>
          <cell r="C1155">
            <v>0.315</v>
          </cell>
          <cell r="D1155">
            <v>0.3029</v>
          </cell>
          <cell r="E1155">
            <v>1.21E-2</v>
          </cell>
          <cell r="F1155">
            <v>0</v>
          </cell>
          <cell r="G1155">
            <v>0</v>
          </cell>
          <cell r="H1155">
            <v>2.1</v>
          </cell>
          <cell r="I1155">
            <v>4.2</v>
          </cell>
          <cell r="J1155">
            <v>7</v>
          </cell>
        </row>
        <row r="1156">
          <cell r="B1156">
            <v>88443</v>
          </cell>
          <cell r="C1156">
            <v>0.50039999999999996</v>
          </cell>
          <cell r="D1156">
            <v>0.1399</v>
          </cell>
          <cell r="E1156">
            <v>5.5599999999999997E-2</v>
          </cell>
          <cell r="F1156">
            <v>0</v>
          </cell>
          <cell r="G1156">
            <v>0.30499999999999999</v>
          </cell>
          <cell r="H1156">
            <v>2.1</v>
          </cell>
          <cell r="I1156">
            <v>4.2</v>
          </cell>
          <cell r="J1156">
            <v>7</v>
          </cell>
        </row>
        <row r="1157">
          <cell r="B1157">
            <v>89419</v>
          </cell>
          <cell r="C1157">
            <v>0.6885</v>
          </cell>
          <cell r="D1157">
            <v>0.65139999999999998</v>
          </cell>
          <cell r="E1157">
            <v>2.18E-2</v>
          </cell>
          <cell r="F1157">
            <v>1.52E-2</v>
          </cell>
          <cell r="G1157">
            <v>0</v>
          </cell>
          <cell r="H1157">
            <v>2.1</v>
          </cell>
          <cell r="I1157">
            <v>4.2</v>
          </cell>
          <cell r="J1157">
            <v>7</v>
          </cell>
        </row>
        <row r="1158">
          <cell r="B1158">
            <v>88772</v>
          </cell>
          <cell r="C1158">
            <v>1.5059</v>
          </cell>
          <cell r="D1158">
            <v>1.0972999999999999</v>
          </cell>
          <cell r="E1158">
            <v>8.9399999999999993E-2</v>
          </cell>
          <cell r="F1158">
            <v>1.5299999999999999E-2</v>
          </cell>
          <cell r="G1158">
            <v>0.3039</v>
          </cell>
          <cell r="I1158">
            <v>4.2</v>
          </cell>
          <cell r="J1158">
            <v>7</v>
          </cell>
        </row>
        <row r="1159">
          <cell r="B1159">
            <v>87889</v>
          </cell>
          <cell r="C1159">
            <v>4.7202000000000002</v>
          </cell>
          <cell r="D1159">
            <v>3.2791999999999999</v>
          </cell>
          <cell r="E1159">
            <v>0.26069999999999999</v>
          </cell>
          <cell r="F1159">
            <v>0.76990000000000003</v>
          </cell>
          <cell r="G1159">
            <v>0.4108</v>
          </cell>
          <cell r="J1159">
            <v>7</v>
          </cell>
        </row>
        <row r="1161">
          <cell r="B1161" t="str">
            <v>Evolução FEC Conjunto Vila Prudente</v>
          </cell>
        </row>
        <row r="1162">
          <cell r="B1162" t="str">
            <v>CONSUM</v>
          </cell>
          <cell r="C1162" t="str">
            <v>TOTAL</v>
          </cell>
          <cell r="D1162" t="str">
            <v>NPROG</v>
          </cell>
          <cell r="E1162" t="str">
            <v>PROG</v>
          </cell>
          <cell r="F1162" t="str">
            <v>SUBT INT</v>
          </cell>
          <cell r="G1162" t="str">
            <v>SUBT EXT</v>
          </cell>
          <cell r="H1162" t="str">
            <v>Padrão Mensal = 2</v>
          </cell>
          <cell r="I1162" t="str">
            <v>Padrão Trimestral = 3,6</v>
          </cell>
          <cell r="J1162" t="str">
            <v>Padrão Anual = 6</v>
          </cell>
        </row>
        <row r="1163">
          <cell r="B1163">
            <v>124181</v>
          </cell>
          <cell r="C1163">
            <v>0.3342</v>
          </cell>
          <cell r="D1163">
            <v>0.30280000000000001</v>
          </cell>
          <cell r="E1163">
            <v>3.8E-3</v>
          </cell>
          <cell r="F1163">
            <v>2.7699999999999999E-2</v>
          </cell>
          <cell r="G1163">
            <v>0</v>
          </cell>
          <cell r="H1163">
            <v>2</v>
          </cell>
          <cell r="I1163">
            <v>3.6</v>
          </cell>
          <cell r="J1163">
            <v>6</v>
          </cell>
        </row>
        <row r="1164">
          <cell r="B1164">
            <v>124098</v>
          </cell>
          <cell r="C1164">
            <v>0.51680000000000004</v>
          </cell>
          <cell r="D1164">
            <v>0.1855</v>
          </cell>
          <cell r="E1164">
            <v>1.5599999999999999E-2</v>
          </cell>
          <cell r="F1164">
            <v>0.31569999999999998</v>
          </cell>
          <cell r="G1164">
            <v>0</v>
          </cell>
          <cell r="H1164">
            <v>2</v>
          </cell>
          <cell r="I1164">
            <v>3.6</v>
          </cell>
          <cell r="J1164">
            <v>6</v>
          </cell>
        </row>
        <row r="1165">
          <cell r="B1165">
            <v>124040</v>
          </cell>
          <cell r="C1165">
            <v>0.1807</v>
          </cell>
          <cell r="D1165">
            <v>0.1731</v>
          </cell>
          <cell r="E1165">
            <v>7.6E-3</v>
          </cell>
          <cell r="F1165">
            <v>0</v>
          </cell>
          <cell r="G1165">
            <v>0</v>
          </cell>
          <cell r="H1165">
            <v>2</v>
          </cell>
          <cell r="I1165">
            <v>3.6</v>
          </cell>
          <cell r="J1165">
            <v>6</v>
          </cell>
        </row>
        <row r="1166">
          <cell r="B1166">
            <v>124106</v>
          </cell>
          <cell r="C1166">
            <v>1.0318000000000001</v>
          </cell>
          <cell r="D1166">
            <v>0.66149999999999998</v>
          </cell>
          <cell r="E1166">
            <v>2.7E-2</v>
          </cell>
          <cell r="F1166">
            <v>0.34339999999999998</v>
          </cell>
          <cell r="G1166">
            <v>0</v>
          </cell>
          <cell r="H1166">
            <v>2</v>
          </cell>
          <cell r="I1166">
            <v>3.6</v>
          </cell>
          <cell r="J1166">
            <v>6</v>
          </cell>
        </row>
        <row r="1167">
          <cell r="B1167">
            <v>124012</v>
          </cell>
          <cell r="C1167">
            <v>0.58520000000000005</v>
          </cell>
          <cell r="D1167">
            <v>6.7100000000000007E-2</v>
          </cell>
          <cell r="E1167">
            <v>3.27E-2</v>
          </cell>
          <cell r="F1167">
            <v>0.4854</v>
          </cell>
          <cell r="G1167">
            <v>0</v>
          </cell>
          <cell r="H1167">
            <v>2</v>
          </cell>
          <cell r="I1167">
            <v>3.6</v>
          </cell>
          <cell r="J1167">
            <v>6</v>
          </cell>
        </row>
        <row r="1168">
          <cell r="B1168">
            <v>123975</v>
          </cell>
          <cell r="C1168">
            <v>0.1915</v>
          </cell>
          <cell r="D1168">
            <v>0.1004</v>
          </cell>
          <cell r="E1168">
            <v>2.7699999999999999E-2</v>
          </cell>
          <cell r="F1168">
            <v>6.3500000000000001E-2</v>
          </cell>
          <cell r="G1168">
            <v>0</v>
          </cell>
          <cell r="H1168">
            <v>2</v>
          </cell>
          <cell r="I1168">
            <v>3.6</v>
          </cell>
          <cell r="J1168">
            <v>6</v>
          </cell>
        </row>
        <row r="1169">
          <cell r="B1169">
            <v>123895</v>
          </cell>
          <cell r="C1169">
            <v>0.11119999999999999</v>
          </cell>
          <cell r="D1169">
            <v>0.1075</v>
          </cell>
          <cell r="E1169">
            <v>3.8E-3</v>
          </cell>
          <cell r="F1169">
            <v>0</v>
          </cell>
          <cell r="G1169">
            <v>0</v>
          </cell>
          <cell r="H1169">
            <v>2</v>
          </cell>
          <cell r="I1169">
            <v>3.6</v>
          </cell>
          <cell r="J1169">
            <v>6</v>
          </cell>
        </row>
        <row r="1170">
          <cell r="B1170">
            <v>123961</v>
          </cell>
          <cell r="C1170">
            <v>0.8881</v>
          </cell>
          <cell r="D1170">
            <v>0.27500000000000002</v>
          </cell>
          <cell r="E1170">
            <v>6.4199999999999993E-2</v>
          </cell>
          <cell r="F1170">
            <v>0.54910000000000003</v>
          </cell>
          <cell r="G1170">
            <v>0</v>
          </cell>
          <cell r="H1170">
            <v>2</v>
          </cell>
          <cell r="I1170">
            <v>3.6</v>
          </cell>
          <cell r="J1170">
            <v>6</v>
          </cell>
        </row>
        <row r="1171">
          <cell r="B1171">
            <v>125456</v>
          </cell>
          <cell r="C1171">
            <v>0.27279999999999999</v>
          </cell>
          <cell r="D1171">
            <v>0.25340000000000001</v>
          </cell>
          <cell r="E1171">
            <v>1.95E-2</v>
          </cell>
          <cell r="F1171">
            <v>0</v>
          </cell>
          <cell r="G1171">
            <v>0</v>
          </cell>
          <cell r="H1171">
            <v>2</v>
          </cell>
          <cell r="I1171">
            <v>3.6</v>
          </cell>
          <cell r="J1171">
            <v>6</v>
          </cell>
        </row>
        <row r="1172">
          <cell r="B1172">
            <v>125455</v>
          </cell>
          <cell r="C1172">
            <v>0.15429999999999999</v>
          </cell>
          <cell r="D1172">
            <v>0.12670000000000001</v>
          </cell>
          <cell r="E1172">
            <v>2.76E-2</v>
          </cell>
          <cell r="F1172">
            <v>0</v>
          </cell>
          <cell r="G1172">
            <v>0</v>
          </cell>
          <cell r="H1172">
            <v>2</v>
          </cell>
          <cell r="I1172">
            <v>3.6</v>
          </cell>
          <cell r="J1172">
            <v>6</v>
          </cell>
        </row>
        <row r="1173">
          <cell r="B1173">
            <v>125455</v>
          </cell>
          <cell r="C1173">
            <v>0.26769999999999999</v>
          </cell>
          <cell r="D1173">
            <v>0.20580000000000001</v>
          </cell>
          <cell r="E1173">
            <v>3.5299999999999998E-2</v>
          </cell>
          <cell r="F1173">
            <v>2.6499999999999999E-2</v>
          </cell>
          <cell r="G1173">
            <v>0</v>
          </cell>
          <cell r="H1173">
            <v>2</v>
          </cell>
          <cell r="I1173">
            <v>3.6</v>
          </cell>
          <cell r="J1173">
            <v>6</v>
          </cell>
        </row>
        <row r="1174">
          <cell r="B1174">
            <v>125455</v>
          </cell>
          <cell r="C1174">
            <v>0.69479999999999997</v>
          </cell>
          <cell r="D1174">
            <v>0.58589999999999998</v>
          </cell>
          <cell r="E1174">
            <v>8.2400000000000001E-2</v>
          </cell>
          <cell r="F1174">
            <v>2.6499999999999999E-2</v>
          </cell>
          <cell r="G1174">
            <v>0</v>
          </cell>
          <cell r="H1174">
            <v>2</v>
          </cell>
          <cell r="I1174">
            <v>3.6</v>
          </cell>
          <cell r="J1174">
            <v>6</v>
          </cell>
        </row>
        <row r="1175">
          <cell r="B1175">
            <v>125504</v>
          </cell>
          <cell r="C1175">
            <v>0.24970000000000001</v>
          </cell>
          <cell r="D1175">
            <v>0.23330000000000001</v>
          </cell>
          <cell r="E1175">
            <v>1.6400000000000001E-2</v>
          </cell>
          <cell r="F1175">
            <v>0</v>
          </cell>
          <cell r="G1175">
            <v>0</v>
          </cell>
          <cell r="H1175">
            <v>2</v>
          </cell>
          <cell r="I1175">
            <v>3.6</v>
          </cell>
          <cell r="J1175">
            <v>6</v>
          </cell>
        </row>
        <row r="1176">
          <cell r="B1176">
            <v>125497</v>
          </cell>
          <cell r="C1176">
            <v>0.1532</v>
          </cell>
          <cell r="D1176">
            <v>0.14280000000000001</v>
          </cell>
          <cell r="E1176">
            <v>1.04E-2</v>
          </cell>
          <cell r="F1176">
            <v>0</v>
          </cell>
          <cell r="G1176">
            <v>0</v>
          </cell>
          <cell r="H1176">
            <v>2</v>
          </cell>
          <cell r="I1176">
            <v>3.6</v>
          </cell>
          <cell r="J1176">
            <v>6</v>
          </cell>
        </row>
        <row r="1177">
          <cell r="B1177">
            <v>126544</v>
          </cell>
          <cell r="C1177">
            <v>0.70979999999999999</v>
          </cell>
          <cell r="D1177">
            <v>0.32719999999999999</v>
          </cell>
          <cell r="E1177">
            <v>8.0999999999999996E-3</v>
          </cell>
          <cell r="F1177">
            <v>0.3745</v>
          </cell>
          <cell r="G1177">
            <v>0</v>
          </cell>
          <cell r="H1177">
            <v>2</v>
          </cell>
          <cell r="I1177">
            <v>3.6</v>
          </cell>
          <cell r="J1177">
            <v>6</v>
          </cell>
        </row>
        <row r="1178">
          <cell r="B1178">
            <v>125848</v>
          </cell>
          <cell r="C1178">
            <v>1.1154999999999999</v>
          </cell>
          <cell r="D1178">
            <v>0.70409999999999995</v>
          </cell>
          <cell r="E1178">
            <v>3.49E-2</v>
          </cell>
          <cell r="F1178">
            <v>0.37659999999999999</v>
          </cell>
          <cell r="G1178">
            <v>0</v>
          </cell>
          <cell r="I1178">
            <v>3.6</v>
          </cell>
          <cell r="J1178">
            <v>6</v>
          </cell>
        </row>
        <row r="1179">
          <cell r="B1179">
            <v>124843</v>
          </cell>
          <cell r="C1179">
            <v>3.7302</v>
          </cell>
          <cell r="D1179">
            <v>2.2290999999999999</v>
          </cell>
          <cell r="E1179">
            <v>0.20860000000000001</v>
          </cell>
          <cell r="F1179">
            <v>1.2927999999999999</v>
          </cell>
          <cell r="G1179">
            <v>0</v>
          </cell>
          <cell r="J1179">
            <v>6</v>
          </cell>
        </row>
        <row r="1181">
          <cell r="B1181" t="str">
            <v>Evolução FEC Total da Eletropaulo</v>
          </cell>
        </row>
        <row r="1182">
          <cell r="B1182" t="str">
            <v>CONSUM</v>
          </cell>
          <cell r="C1182" t="str">
            <v>TOTAL</v>
          </cell>
          <cell r="D1182" t="str">
            <v>NPROG</v>
          </cell>
          <cell r="E1182" t="str">
            <v>PROG</v>
          </cell>
          <cell r="F1182" t="str">
            <v>SUBT INT</v>
          </cell>
          <cell r="G1182" t="str">
            <v>SUBT EXT</v>
          </cell>
        </row>
        <row r="1183">
          <cell r="B1183">
            <v>5407625</v>
          </cell>
          <cell r="C1183">
            <v>0.68079999999999996</v>
          </cell>
          <cell r="D1183">
            <v>0.57010000000000005</v>
          </cell>
          <cell r="E1183">
            <v>4.6100000000000002E-2</v>
          </cell>
          <cell r="F1183">
            <v>6.4600000000000005E-2</v>
          </cell>
          <cell r="G1183">
            <v>0</v>
          </cell>
          <cell r="H1183" t="e">
            <v>#N/A</v>
          </cell>
          <cell r="I1183" t="e">
            <v>#N/A</v>
          </cell>
          <cell r="J1183" t="e">
            <v>#N/A</v>
          </cell>
        </row>
        <row r="1184">
          <cell r="B1184">
            <v>5406022</v>
          </cell>
          <cell r="C1184">
            <v>0.64090000000000003</v>
          </cell>
          <cell r="D1184">
            <v>0.40589999999999998</v>
          </cell>
          <cell r="E1184">
            <v>3.9199999999999999E-2</v>
          </cell>
          <cell r="F1184">
            <v>0.1323</v>
          </cell>
          <cell r="G1184">
            <v>6.3399999999999998E-2</v>
          </cell>
          <cell r="H1184" t="e">
            <v>#N/A</v>
          </cell>
          <cell r="I1184" t="e">
            <v>#N/A</v>
          </cell>
          <cell r="J1184" t="e">
            <v>#N/A</v>
          </cell>
        </row>
        <row r="1185">
          <cell r="B1185">
            <v>5412748</v>
          </cell>
          <cell r="C1185">
            <v>0.65010000000000001</v>
          </cell>
          <cell r="D1185">
            <v>0.34810000000000002</v>
          </cell>
          <cell r="E1185">
            <v>4.2200000000000001E-2</v>
          </cell>
          <cell r="F1185">
            <v>4.5999999999999999E-2</v>
          </cell>
          <cell r="G1185">
            <v>0.2137</v>
          </cell>
          <cell r="H1185" t="e">
            <v>#N/A</v>
          </cell>
          <cell r="I1185" t="e">
            <v>#N/A</v>
          </cell>
          <cell r="J1185" t="e">
            <v>#N/A</v>
          </cell>
        </row>
        <row r="1186">
          <cell r="B1186">
            <v>5408798</v>
          </cell>
          <cell r="C1186">
            <v>1.9718</v>
          </cell>
          <cell r="D1186">
            <v>1.3240000000000001</v>
          </cell>
          <cell r="E1186">
            <v>0.1275</v>
          </cell>
          <cell r="F1186">
            <v>0.2429</v>
          </cell>
          <cell r="G1186">
            <v>0.2772</v>
          </cell>
          <cell r="H1186" t="e">
            <v>#N/A</v>
          </cell>
          <cell r="I1186" t="e">
            <v>#N/A</v>
          </cell>
          <cell r="J1186" t="e">
            <v>#N/A</v>
          </cell>
        </row>
        <row r="1187">
          <cell r="B1187">
            <v>5429440</v>
          </cell>
          <cell r="C1187">
            <v>0.52370000000000005</v>
          </cell>
          <cell r="D1187">
            <v>0.2661</v>
          </cell>
          <cell r="E1187">
            <v>4.8899999999999999E-2</v>
          </cell>
          <cell r="F1187">
            <v>9.0899999999999995E-2</v>
          </cell>
          <cell r="G1187">
            <v>0.1178</v>
          </cell>
          <cell r="H1187" t="e">
            <v>#N/A</v>
          </cell>
          <cell r="I1187" t="e">
            <v>#N/A</v>
          </cell>
          <cell r="J1187" t="e">
            <v>#N/A</v>
          </cell>
        </row>
        <row r="1188">
          <cell r="B1188">
            <v>5429726</v>
          </cell>
          <cell r="C1188">
            <v>0.60160000000000002</v>
          </cell>
          <cell r="D1188">
            <v>0.33779999999999999</v>
          </cell>
          <cell r="E1188">
            <v>4.0800000000000003E-2</v>
          </cell>
          <cell r="F1188">
            <v>0.16800000000000001</v>
          </cell>
          <cell r="G1188">
            <v>5.5100000000000003E-2</v>
          </cell>
          <cell r="H1188" t="e">
            <v>#N/A</v>
          </cell>
          <cell r="I1188" t="e">
            <v>#N/A</v>
          </cell>
          <cell r="J1188" t="e">
            <v>#N/A</v>
          </cell>
        </row>
        <row r="1189">
          <cell r="B1189">
            <v>5428429</v>
          </cell>
          <cell r="C1189">
            <v>0.4204</v>
          </cell>
          <cell r="D1189">
            <v>0.28699999999999998</v>
          </cell>
          <cell r="E1189">
            <v>2.1999999999999999E-2</v>
          </cell>
          <cell r="F1189">
            <v>0.11070000000000001</v>
          </cell>
          <cell r="G1189">
            <v>6.9999999999999999E-4</v>
          </cell>
          <cell r="H1189" t="e">
            <v>#N/A</v>
          </cell>
          <cell r="I1189" t="e">
            <v>#N/A</v>
          </cell>
          <cell r="J1189" t="e">
            <v>#N/A</v>
          </cell>
        </row>
        <row r="1190">
          <cell r="B1190">
            <v>5429198</v>
          </cell>
          <cell r="C1190">
            <v>1.5457000000000001</v>
          </cell>
          <cell r="D1190">
            <v>0.89090000000000003</v>
          </cell>
          <cell r="E1190">
            <v>0.11169999999999999</v>
          </cell>
          <cell r="F1190">
            <v>0.36959999999999998</v>
          </cell>
          <cell r="G1190">
            <v>0.1736</v>
          </cell>
          <cell r="H1190" t="e">
            <v>#N/A</v>
          </cell>
          <cell r="I1190" t="e">
            <v>#N/A</v>
          </cell>
          <cell r="J1190" t="e">
            <v>#N/A</v>
          </cell>
        </row>
        <row r="1191">
          <cell r="B1191">
            <v>5505149</v>
          </cell>
          <cell r="C1191">
            <v>0.56389999999999996</v>
          </cell>
          <cell r="D1191">
            <v>0.4299</v>
          </cell>
          <cell r="E1191">
            <v>2.6700000000000002E-2</v>
          </cell>
          <cell r="F1191">
            <v>7.3700000000000002E-2</v>
          </cell>
          <cell r="G1191">
            <v>3.3599999999999998E-2</v>
          </cell>
          <cell r="H1191" t="e">
            <v>#N/A</v>
          </cell>
          <cell r="I1191" t="e">
            <v>#N/A</v>
          </cell>
          <cell r="J1191" t="e">
            <v>#N/A</v>
          </cell>
        </row>
        <row r="1192">
          <cell r="B1192">
            <v>5503468</v>
          </cell>
          <cell r="C1192">
            <v>0.29070000000000001</v>
          </cell>
          <cell r="D1192">
            <v>0.24199999999999999</v>
          </cell>
          <cell r="E1192">
            <v>2.6499999999999999E-2</v>
          </cell>
          <cell r="F1192">
            <v>2.1499999999999998E-2</v>
          </cell>
          <cell r="G1192">
            <v>6.9999999999999999E-4</v>
          </cell>
          <cell r="H1192" t="e">
            <v>#N/A</v>
          </cell>
          <cell r="I1192" t="e">
            <v>#N/A</v>
          </cell>
          <cell r="J1192" t="e">
            <v>#N/A</v>
          </cell>
        </row>
        <row r="1193">
          <cell r="B1193">
            <v>5502537</v>
          </cell>
          <cell r="C1193">
            <v>0.42399999999999999</v>
          </cell>
          <cell r="D1193">
            <v>0.3125</v>
          </cell>
          <cell r="E1193">
            <v>3.5099999999999999E-2</v>
          </cell>
          <cell r="F1193">
            <v>7.6399999999999996E-2</v>
          </cell>
          <cell r="G1193">
            <v>0</v>
          </cell>
          <cell r="H1193" t="e">
            <v>#N/A</v>
          </cell>
          <cell r="I1193" t="e">
            <v>#N/A</v>
          </cell>
          <cell r="J1193" t="e">
            <v>#N/A</v>
          </cell>
        </row>
        <row r="1194">
          <cell r="B1194">
            <v>5503718</v>
          </cell>
          <cell r="C1194">
            <v>1.2786</v>
          </cell>
          <cell r="D1194">
            <v>0.98440000000000005</v>
          </cell>
          <cell r="E1194">
            <v>8.8300000000000003E-2</v>
          </cell>
          <cell r="F1194">
            <v>0.1716</v>
          </cell>
          <cell r="G1194">
            <v>3.4299999999999997E-2</v>
          </cell>
          <cell r="H1194" t="e">
            <v>#N/A</v>
          </cell>
          <cell r="I1194" t="e">
            <v>#N/A</v>
          </cell>
          <cell r="J1194" t="e">
            <v>#N/A</v>
          </cell>
        </row>
        <row r="1195">
          <cell r="B1195">
            <v>5505750</v>
          </cell>
          <cell r="C1195">
            <v>0.71709999999999996</v>
          </cell>
          <cell r="D1195">
            <v>0.45669999999999999</v>
          </cell>
          <cell r="E1195">
            <v>3.9E-2</v>
          </cell>
          <cell r="F1195">
            <v>6.6100000000000006E-2</v>
          </cell>
          <cell r="G1195">
            <v>0.15529999999999999</v>
          </cell>
          <cell r="H1195" t="e">
            <v>#N/A</v>
          </cell>
          <cell r="I1195" t="e">
            <v>#N/A</v>
          </cell>
          <cell r="J1195" t="e">
            <v>#N/A</v>
          </cell>
        </row>
        <row r="1196">
          <cell r="B1196">
            <v>5508391</v>
          </cell>
          <cell r="C1196">
            <v>0.57620000000000005</v>
          </cell>
          <cell r="D1196">
            <v>0.35589999999999999</v>
          </cell>
          <cell r="E1196">
            <v>2.9600000000000001E-2</v>
          </cell>
          <cell r="F1196">
            <v>8.4400000000000003E-2</v>
          </cell>
          <cell r="G1196">
            <v>0.1062</v>
          </cell>
          <cell r="H1196" t="e">
            <v>#N/A</v>
          </cell>
          <cell r="I1196" t="e">
            <v>#N/A</v>
          </cell>
          <cell r="J1196" t="e">
            <v>#N/A</v>
          </cell>
        </row>
        <row r="1197">
          <cell r="B1197">
            <v>5596196</v>
          </cell>
          <cell r="C1197">
            <v>0.74399999999999999</v>
          </cell>
          <cell r="D1197">
            <v>0.58509999999999995</v>
          </cell>
          <cell r="E1197">
            <v>2.7300000000000001E-2</v>
          </cell>
          <cell r="F1197">
            <v>5.9499999999999997E-2</v>
          </cell>
          <cell r="G1197">
            <v>7.1999999999999995E-2</v>
          </cell>
          <cell r="H1197" t="e">
            <v>#N/A</v>
          </cell>
          <cell r="I1197" t="e">
            <v>#N/A</v>
          </cell>
          <cell r="J1197" t="e">
            <v>#N/A</v>
          </cell>
        </row>
        <row r="1198">
          <cell r="B1198">
            <v>5536779</v>
          </cell>
          <cell r="C1198">
            <v>2.0383</v>
          </cell>
          <cell r="D1198">
            <v>1.3996</v>
          </cell>
          <cell r="E1198">
            <v>9.5799999999999996E-2</v>
          </cell>
          <cell r="F1198">
            <v>0.20979999999999999</v>
          </cell>
          <cell r="G1198">
            <v>0.33289999999999997</v>
          </cell>
          <cell r="H1198" t="e">
            <v>#N/A</v>
          </cell>
          <cell r="I1198" t="e">
            <v>#N/A</v>
          </cell>
          <cell r="J1198" t="e">
            <v>#N/A</v>
          </cell>
        </row>
        <row r="1199">
          <cell r="B1199">
            <v>5469623</v>
          </cell>
          <cell r="C1199">
            <v>6.8341000000000003</v>
          </cell>
          <cell r="D1199">
            <v>4.601</v>
          </cell>
          <cell r="E1199">
            <v>0.42280000000000001</v>
          </cell>
          <cell r="F1199">
            <v>0.99209999999999998</v>
          </cell>
          <cell r="G1199">
            <v>0.81789999999999996</v>
          </cell>
          <cell r="I1199" t="e">
            <v>#N/A</v>
          </cell>
          <cell r="J1199" t="e">
            <v>#N/A</v>
          </cell>
        </row>
        <row r="1201">
          <cell r="B1201" t="str">
            <v>Evolução FEC Unidade Oeste</v>
          </cell>
        </row>
        <row r="1202">
          <cell r="B1202" t="str">
            <v>CONSUM</v>
          </cell>
          <cell r="C1202" t="str">
            <v>TOTAL</v>
          </cell>
          <cell r="D1202" t="str">
            <v>NPROG</v>
          </cell>
          <cell r="E1202" t="str">
            <v>PROG</v>
          </cell>
          <cell r="F1202" t="str">
            <v>SUBT INT</v>
          </cell>
          <cell r="G1202" t="str">
            <v>SUBT EXT</v>
          </cell>
        </row>
        <row r="1203">
          <cell r="B1203">
            <v>735078</v>
          </cell>
          <cell r="C1203">
            <v>1.1993</v>
          </cell>
          <cell r="D1203">
            <v>0.97199999999999998</v>
          </cell>
          <cell r="E1203">
            <v>0.1087</v>
          </cell>
          <cell r="F1203">
            <v>0.1187</v>
          </cell>
          <cell r="G1203">
            <v>0</v>
          </cell>
          <cell r="H1203" t="e">
            <v>#N/A</v>
          </cell>
          <cell r="I1203" t="e">
            <v>#N/A</v>
          </cell>
          <cell r="J1203" t="e">
            <v>#N/A</v>
          </cell>
        </row>
        <row r="1204">
          <cell r="B1204">
            <v>735305</v>
          </cell>
          <cell r="C1204">
            <v>0.87809999999999999</v>
          </cell>
          <cell r="D1204">
            <v>0.75629999999999997</v>
          </cell>
          <cell r="E1204">
            <v>5.1299999999999998E-2</v>
          </cell>
          <cell r="F1204">
            <v>5.1200000000000002E-2</v>
          </cell>
          <cell r="G1204">
            <v>1.9300000000000001E-2</v>
          </cell>
          <cell r="H1204" t="e">
            <v>#N/A</v>
          </cell>
          <cell r="I1204" t="e">
            <v>#N/A</v>
          </cell>
          <cell r="J1204" t="e">
            <v>#N/A</v>
          </cell>
        </row>
        <row r="1205">
          <cell r="B1205">
            <v>735899</v>
          </cell>
          <cell r="C1205">
            <v>1.0242</v>
          </cell>
          <cell r="D1205">
            <v>0.60640000000000005</v>
          </cell>
          <cell r="E1205">
            <v>9.2600000000000002E-2</v>
          </cell>
          <cell r="F1205">
            <v>6.5699999999999995E-2</v>
          </cell>
          <cell r="G1205">
            <v>0.25950000000000001</v>
          </cell>
          <cell r="H1205" t="e">
            <v>#N/A</v>
          </cell>
          <cell r="I1205" t="e">
            <v>#N/A</v>
          </cell>
          <cell r="J1205" t="e">
            <v>#N/A</v>
          </cell>
        </row>
        <row r="1206">
          <cell r="B1206">
            <v>735427</v>
          </cell>
          <cell r="C1206">
            <v>3.1015000000000001</v>
          </cell>
          <cell r="D1206">
            <v>2.3344999999999998</v>
          </cell>
          <cell r="E1206">
            <v>0.25259999999999999</v>
          </cell>
          <cell r="F1206">
            <v>0.2356</v>
          </cell>
          <cell r="G1206">
            <v>0.27900000000000003</v>
          </cell>
          <cell r="H1206" t="e">
            <v>#N/A</v>
          </cell>
          <cell r="I1206" t="e">
            <v>#N/A</v>
          </cell>
          <cell r="J1206" t="e">
            <v>#N/A</v>
          </cell>
        </row>
        <row r="1207">
          <cell r="B1207">
            <v>752645</v>
          </cell>
          <cell r="C1207">
            <v>0.63</v>
          </cell>
          <cell r="D1207">
            <v>0.40799999999999997</v>
          </cell>
          <cell r="E1207">
            <v>4.48E-2</v>
          </cell>
          <cell r="F1207">
            <v>0.1719</v>
          </cell>
          <cell r="G1207">
            <v>5.3E-3</v>
          </cell>
          <cell r="H1207" t="e">
            <v>#N/A</v>
          </cell>
          <cell r="I1207" t="e">
            <v>#N/A</v>
          </cell>
          <cell r="J1207" t="e">
            <v>#N/A</v>
          </cell>
        </row>
        <row r="1208">
          <cell r="B1208">
            <v>752816</v>
          </cell>
          <cell r="C1208">
            <v>0.76139999999999997</v>
          </cell>
          <cell r="D1208">
            <v>0.49559999999999998</v>
          </cell>
          <cell r="E1208">
            <v>4.7500000000000001E-2</v>
          </cell>
          <cell r="F1208">
            <v>0.21310000000000001</v>
          </cell>
          <cell r="G1208">
            <v>5.3E-3</v>
          </cell>
          <cell r="H1208" t="e">
            <v>#N/A</v>
          </cell>
          <cell r="I1208" t="e">
            <v>#N/A</v>
          </cell>
          <cell r="J1208" t="e">
            <v>#N/A</v>
          </cell>
        </row>
        <row r="1209">
          <cell r="B1209">
            <v>752995</v>
          </cell>
          <cell r="C1209">
            <v>0.52139999999999997</v>
          </cell>
          <cell r="D1209">
            <v>0.3836</v>
          </cell>
          <cell r="E1209">
            <v>2.5700000000000001E-2</v>
          </cell>
          <cell r="F1209">
            <v>0.10680000000000001</v>
          </cell>
          <cell r="G1209">
            <v>5.3E-3</v>
          </cell>
          <cell r="H1209" t="e">
            <v>#N/A</v>
          </cell>
          <cell r="I1209" t="e">
            <v>#N/A</v>
          </cell>
          <cell r="J1209" t="e">
            <v>#N/A</v>
          </cell>
        </row>
        <row r="1210">
          <cell r="B1210">
            <v>752819</v>
          </cell>
          <cell r="C1210">
            <v>1.9128000000000001</v>
          </cell>
          <cell r="D1210">
            <v>1.2871999999999999</v>
          </cell>
          <cell r="E1210">
            <v>0.11799999999999999</v>
          </cell>
          <cell r="F1210">
            <v>0.49180000000000001</v>
          </cell>
          <cell r="G1210">
            <v>1.5900000000000001E-2</v>
          </cell>
          <cell r="H1210" t="e">
            <v>#N/A</v>
          </cell>
          <cell r="I1210" t="e">
            <v>#N/A</v>
          </cell>
          <cell r="J1210" t="e">
            <v>#N/A</v>
          </cell>
        </row>
        <row r="1211">
          <cell r="B1211">
            <v>762806</v>
          </cell>
          <cell r="C1211">
            <v>0.97899999999999998</v>
          </cell>
          <cell r="D1211">
            <v>0.66920000000000002</v>
          </cell>
          <cell r="E1211">
            <v>2.3300000000000001E-2</v>
          </cell>
          <cell r="F1211">
            <v>0.22850000000000001</v>
          </cell>
          <cell r="G1211">
            <v>5.8000000000000003E-2</v>
          </cell>
          <cell r="H1211" t="e">
            <v>#N/A</v>
          </cell>
          <cell r="I1211" t="e">
            <v>#N/A</v>
          </cell>
          <cell r="J1211" t="e">
            <v>#N/A</v>
          </cell>
        </row>
        <row r="1212">
          <cell r="B1212">
            <v>762762</v>
          </cell>
          <cell r="C1212">
            <v>0.4546</v>
          </cell>
          <cell r="D1212">
            <v>0.38500000000000001</v>
          </cell>
          <cell r="E1212">
            <v>1.23E-2</v>
          </cell>
          <cell r="F1212">
            <v>5.1999999999999998E-2</v>
          </cell>
          <cell r="G1212">
            <v>5.3E-3</v>
          </cell>
          <cell r="H1212" t="e">
            <v>#N/A</v>
          </cell>
          <cell r="I1212" t="e">
            <v>#N/A</v>
          </cell>
          <cell r="J1212" t="e">
            <v>#N/A</v>
          </cell>
        </row>
        <row r="1213">
          <cell r="B1213">
            <v>762628</v>
          </cell>
          <cell r="C1213">
            <v>0.58489999999999998</v>
          </cell>
          <cell r="D1213">
            <v>0.47910000000000003</v>
          </cell>
          <cell r="E1213">
            <v>2.7400000000000001E-2</v>
          </cell>
          <cell r="F1213">
            <v>7.8399999999999997E-2</v>
          </cell>
          <cell r="G1213">
            <v>0</v>
          </cell>
          <cell r="H1213" t="e">
            <v>#N/A</v>
          </cell>
          <cell r="I1213" t="e">
            <v>#N/A</v>
          </cell>
          <cell r="J1213" t="e">
            <v>#N/A</v>
          </cell>
        </row>
        <row r="1214">
          <cell r="B1214">
            <v>762732</v>
          </cell>
          <cell r="C1214">
            <v>2.0185</v>
          </cell>
          <cell r="D1214">
            <v>1.5333000000000001</v>
          </cell>
          <cell r="E1214">
            <v>6.3E-2</v>
          </cell>
          <cell r="F1214">
            <v>0.3589</v>
          </cell>
          <cell r="G1214">
            <v>6.3299999999999995E-2</v>
          </cell>
          <cell r="H1214" t="e">
            <v>#N/A</v>
          </cell>
          <cell r="I1214" t="e">
            <v>#N/A</v>
          </cell>
          <cell r="J1214" t="e">
            <v>#N/A</v>
          </cell>
        </row>
        <row r="1215">
          <cell r="B1215">
            <v>763151</v>
          </cell>
          <cell r="C1215">
            <v>1.1884999999999999</v>
          </cell>
          <cell r="D1215">
            <v>0.65659999999999996</v>
          </cell>
          <cell r="E1215">
            <v>2.3400000000000001E-2</v>
          </cell>
          <cell r="F1215">
            <v>0.2344</v>
          </cell>
          <cell r="G1215">
            <v>0.2742</v>
          </cell>
          <cell r="H1215" t="e">
            <v>#N/A</v>
          </cell>
          <cell r="I1215" t="e">
            <v>#N/A</v>
          </cell>
          <cell r="J1215" t="e">
            <v>#N/A</v>
          </cell>
        </row>
        <row r="1216">
          <cell r="B1216">
            <v>765732</v>
          </cell>
          <cell r="C1216">
            <v>0.89929999999999999</v>
          </cell>
          <cell r="D1216">
            <v>0.61809999999999998</v>
          </cell>
          <cell r="E1216">
            <v>2.75E-2</v>
          </cell>
          <cell r="F1216">
            <v>0.23599999999999999</v>
          </cell>
          <cell r="G1216">
            <v>1.77E-2</v>
          </cell>
          <cell r="H1216" t="e">
            <v>#N/A</v>
          </cell>
          <cell r="I1216" t="e">
            <v>#N/A</v>
          </cell>
          <cell r="J1216" t="e">
            <v>#N/A</v>
          </cell>
        </row>
        <row r="1217">
          <cell r="B1217">
            <v>780552</v>
          </cell>
          <cell r="C1217">
            <v>1.2286999999999999</v>
          </cell>
          <cell r="D1217">
            <v>1.0039</v>
          </cell>
          <cell r="E1217">
            <v>2.9000000000000001E-2</v>
          </cell>
          <cell r="F1217">
            <v>0.13339999999999999</v>
          </cell>
          <cell r="G1217">
            <v>6.2399999999999997E-2</v>
          </cell>
          <cell r="H1217" t="e">
            <v>#N/A</v>
          </cell>
          <cell r="I1217" t="e">
            <v>#N/A</v>
          </cell>
          <cell r="J1217" t="e">
            <v>#N/A</v>
          </cell>
        </row>
        <row r="1218">
          <cell r="B1218">
            <v>769812</v>
          </cell>
          <cell r="C1218">
            <v>3.3186</v>
          </cell>
          <cell r="D1218">
            <v>2.2835999999999999</v>
          </cell>
          <cell r="E1218">
            <v>0.08</v>
          </cell>
          <cell r="F1218">
            <v>0.60240000000000005</v>
          </cell>
          <cell r="G1218">
            <v>0.35270000000000001</v>
          </cell>
          <cell r="H1218" t="e">
            <v>#N/A</v>
          </cell>
          <cell r="I1218" t="e">
            <v>#N/A</v>
          </cell>
          <cell r="J1218" t="e">
            <v>#N/A</v>
          </cell>
        </row>
        <row r="1219">
          <cell r="B1219">
            <v>755197</v>
          </cell>
          <cell r="C1219">
            <v>10.348599999999999</v>
          </cell>
          <cell r="D1219">
            <v>7.4329999999999998</v>
          </cell>
          <cell r="E1219">
            <v>0.50870000000000004</v>
          </cell>
          <cell r="F1219">
            <v>1.6961999999999999</v>
          </cell>
          <cell r="G1219">
            <v>0.71099999999999997</v>
          </cell>
          <cell r="I1219" t="e">
            <v>#N/A</v>
          </cell>
          <cell r="J1219" t="e">
            <v>#N/A</v>
          </cell>
        </row>
        <row r="1221">
          <cell r="B1221" t="str">
            <v>Evolução FEC Unidade São Paulo Sul</v>
          </cell>
        </row>
        <row r="1222">
          <cell r="B1222" t="str">
            <v>CONSUM</v>
          </cell>
          <cell r="C1222" t="str">
            <v>TOTAL</v>
          </cell>
          <cell r="D1222" t="str">
            <v>NPROG</v>
          </cell>
          <cell r="E1222" t="str">
            <v>PROG</v>
          </cell>
          <cell r="F1222" t="str">
            <v>SUBT INT</v>
          </cell>
          <cell r="G1222" t="str">
            <v>SUBT EXT</v>
          </cell>
        </row>
        <row r="1223">
          <cell r="B1223">
            <v>951710</v>
          </cell>
          <cell r="C1223">
            <v>0.67290000000000005</v>
          </cell>
          <cell r="D1223">
            <v>0.61550000000000005</v>
          </cell>
          <cell r="E1223">
            <v>4.0599999999999997E-2</v>
          </cell>
          <cell r="F1223">
            <v>1.67E-2</v>
          </cell>
          <cell r="G1223">
            <v>0</v>
          </cell>
          <cell r="H1223" t="e">
            <v>#N/A</v>
          </cell>
          <cell r="I1223" t="e">
            <v>#N/A</v>
          </cell>
          <cell r="J1223" t="e">
            <v>#N/A</v>
          </cell>
        </row>
        <row r="1224">
          <cell r="B1224">
            <v>951238</v>
          </cell>
          <cell r="C1224">
            <v>0.64959999999999996</v>
          </cell>
          <cell r="D1224">
            <v>0.55049999999999999</v>
          </cell>
          <cell r="E1224">
            <v>4.1599999999999998E-2</v>
          </cell>
          <cell r="F1224">
            <v>5.7500000000000002E-2</v>
          </cell>
          <cell r="G1224">
            <v>0</v>
          </cell>
          <cell r="H1224" t="e">
            <v>#N/A</v>
          </cell>
          <cell r="I1224" t="e">
            <v>#N/A</v>
          </cell>
          <cell r="J1224" t="e">
            <v>#N/A</v>
          </cell>
        </row>
        <row r="1225">
          <cell r="B1225">
            <v>958008</v>
          </cell>
          <cell r="C1225">
            <v>0.76739999999999997</v>
          </cell>
          <cell r="D1225">
            <v>0.49980000000000002</v>
          </cell>
          <cell r="E1225">
            <v>3.1199999999999999E-2</v>
          </cell>
          <cell r="F1225">
            <v>4.19E-2</v>
          </cell>
          <cell r="G1225">
            <v>0.1946</v>
          </cell>
          <cell r="H1225" t="e">
            <v>#N/A</v>
          </cell>
          <cell r="I1225" t="e">
            <v>#N/A</v>
          </cell>
          <cell r="J1225" t="e">
            <v>#N/A</v>
          </cell>
        </row>
        <row r="1226">
          <cell r="B1226">
            <v>953652</v>
          </cell>
          <cell r="C1226">
            <v>2.0903999999999998</v>
          </cell>
          <cell r="D1226">
            <v>1.6654</v>
          </cell>
          <cell r="E1226">
            <v>0.1134</v>
          </cell>
          <cell r="F1226">
            <v>0.11609999999999999</v>
          </cell>
          <cell r="G1226">
            <v>0.19550000000000001</v>
          </cell>
          <cell r="H1226" t="e">
            <v>#N/A</v>
          </cell>
          <cell r="I1226" t="e">
            <v>#N/A</v>
          </cell>
          <cell r="J1226" t="e">
            <v>#N/A</v>
          </cell>
        </row>
        <row r="1227">
          <cell r="B1227">
            <v>958023</v>
          </cell>
          <cell r="C1227">
            <v>0.57330000000000003</v>
          </cell>
          <cell r="D1227">
            <v>0.31879999999999997</v>
          </cell>
          <cell r="E1227">
            <v>7.3099999999999998E-2</v>
          </cell>
          <cell r="F1227">
            <v>2.29E-2</v>
          </cell>
          <cell r="G1227">
            <v>0.15859999999999999</v>
          </cell>
          <cell r="H1227" t="e">
            <v>#N/A</v>
          </cell>
          <cell r="I1227" t="e">
            <v>#N/A</v>
          </cell>
          <cell r="J1227" t="e">
            <v>#N/A</v>
          </cell>
        </row>
        <row r="1228">
          <cell r="B1228">
            <v>957977</v>
          </cell>
          <cell r="C1228">
            <v>0.66369999999999996</v>
          </cell>
          <cell r="D1228">
            <v>0.3296</v>
          </cell>
          <cell r="E1228">
            <v>5.2600000000000001E-2</v>
          </cell>
          <cell r="F1228">
            <v>0.22570000000000001</v>
          </cell>
          <cell r="G1228">
            <v>5.5899999999999998E-2</v>
          </cell>
          <cell r="H1228" t="e">
            <v>#N/A</v>
          </cell>
          <cell r="I1228" t="e">
            <v>#N/A</v>
          </cell>
          <cell r="J1228" t="e">
            <v>#N/A</v>
          </cell>
        </row>
        <row r="1229">
          <cell r="B1229">
            <v>957799</v>
          </cell>
          <cell r="C1229">
            <v>0.47839999999999999</v>
          </cell>
          <cell r="D1229">
            <v>0.39750000000000002</v>
          </cell>
          <cell r="E1229">
            <v>4.3400000000000001E-2</v>
          </cell>
          <cell r="F1229">
            <v>3.7400000000000003E-2</v>
          </cell>
          <cell r="G1229">
            <v>0</v>
          </cell>
          <cell r="H1229" t="e">
            <v>#N/A</v>
          </cell>
          <cell r="I1229" t="e">
            <v>#N/A</v>
          </cell>
          <cell r="J1229" t="e">
            <v>#N/A</v>
          </cell>
        </row>
        <row r="1230">
          <cell r="B1230">
            <v>957933</v>
          </cell>
          <cell r="C1230">
            <v>1.7154</v>
          </cell>
          <cell r="D1230">
            <v>1.0459000000000001</v>
          </cell>
          <cell r="E1230">
            <v>0.1691</v>
          </cell>
          <cell r="F1230">
            <v>0.28599999999999998</v>
          </cell>
          <cell r="G1230">
            <v>0.2145</v>
          </cell>
          <cell r="H1230" t="e">
            <v>#N/A</v>
          </cell>
          <cell r="I1230" t="e">
            <v>#N/A</v>
          </cell>
          <cell r="J1230" t="e">
            <v>#N/A</v>
          </cell>
        </row>
        <row r="1231">
          <cell r="B1231">
            <v>974966</v>
          </cell>
          <cell r="C1231">
            <v>0.54669999999999996</v>
          </cell>
          <cell r="D1231">
            <v>0.46870000000000001</v>
          </cell>
          <cell r="E1231">
            <v>3.5799999999999998E-2</v>
          </cell>
          <cell r="F1231">
            <v>2.1899999999999999E-2</v>
          </cell>
          <cell r="G1231">
            <v>2.0299999999999999E-2</v>
          </cell>
          <cell r="H1231" t="e">
            <v>#N/A</v>
          </cell>
          <cell r="I1231" t="e">
            <v>#N/A</v>
          </cell>
          <cell r="J1231" t="e">
            <v>#N/A</v>
          </cell>
        </row>
        <row r="1232">
          <cell r="B1232">
            <v>974883</v>
          </cell>
          <cell r="C1232">
            <v>0.31359999999999999</v>
          </cell>
          <cell r="D1232">
            <v>0.26919999999999999</v>
          </cell>
          <cell r="E1232">
            <v>3.9300000000000002E-2</v>
          </cell>
          <cell r="F1232">
            <v>5.0000000000000001E-3</v>
          </cell>
          <cell r="G1232">
            <v>0</v>
          </cell>
          <cell r="H1232" t="e">
            <v>#N/A</v>
          </cell>
          <cell r="I1232" t="e">
            <v>#N/A</v>
          </cell>
          <cell r="J1232" t="e">
            <v>#N/A</v>
          </cell>
        </row>
        <row r="1233">
          <cell r="B1233">
            <v>974942</v>
          </cell>
          <cell r="C1233">
            <v>0.4662</v>
          </cell>
          <cell r="D1233">
            <v>0.38740000000000002</v>
          </cell>
          <cell r="E1233">
            <v>4.8399999999999999E-2</v>
          </cell>
          <cell r="F1233">
            <v>3.04E-2</v>
          </cell>
          <cell r="G1233">
            <v>0</v>
          </cell>
          <cell r="H1233" t="e">
            <v>#N/A</v>
          </cell>
          <cell r="I1233" t="e">
            <v>#N/A</v>
          </cell>
          <cell r="J1233" t="e">
            <v>#N/A</v>
          </cell>
        </row>
        <row r="1234">
          <cell r="B1234">
            <v>974930</v>
          </cell>
          <cell r="C1234">
            <v>1.3265</v>
          </cell>
          <cell r="D1234">
            <v>1.1253</v>
          </cell>
          <cell r="E1234">
            <v>0.1235</v>
          </cell>
          <cell r="F1234">
            <v>5.7299999999999997E-2</v>
          </cell>
          <cell r="G1234">
            <v>2.0299999999999999E-2</v>
          </cell>
          <cell r="H1234" t="e">
            <v>#N/A</v>
          </cell>
          <cell r="I1234" t="e">
            <v>#N/A</v>
          </cell>
          <cell r="J1234" t="e">
            <v>#N/A</v>
          </cell>
        </row>
        <row r="1235">
          <cell r="B1235">
            <v>975648</v>
          </cell>
          <cell r="C1235">
            <v>0.74390000000000001</v>
          </cell>
          <cell r="D1235">
            <v>0.47</v>
          </cell>
          <cell r="E1235">
            <v>1.6899999999999998E-2</v>
          </cell>
          <cell r="F1235">
            <v>0.1095</v>
          </cell>
          <cell r="G1235">
            <v>0.14749999999999999</v>
          </cell>
          <cell r="H1235" t="e">
            <v>#N/A</v>
          </cell>
          <cell r="I1235" t="e">
            <v>#N/A</v>
          </cell>
          <cell r="J1235" t="e">
            <v>#N/A</v>
          </cell>
        </row>
        <row r="1236">
          <cell r="B1236">
            <v>975764</v>
          </cell>
          <cell r="C1236">
            <v>0.42630000000000001</v>
          </cell>
          <cell r="D1236">
            <v>0.376</v>
          </cell>
          <cell r="E1236">
            <v>1.2500000000000001E-2</v>
          </cell>
          <cell r="F1236">
            <v>3.7699999999999997E-2</v>
          </cell>
          <cell r="G1236">
            <v>1E-4</v>
          </cell>
          <cell r="H1236" t="e">
            <v>#N/A</v>
          </cell>
          <cell r="I1236" t="e">
            <v>#N/A</v>
          </cell>
          <cell r="J1236" t="e">
            <v>#N/A</v>
          </cell>
        </row>
        <row r="1237">
          <cell r="B1237">
            <v>993935</v>
          </cell>
          <cell r="C1237">
            <v>0.67700000000000005</v>
          </cell>
          <cell r="D1237">
            <v>0.58040000000000003</v>
          </cell>
          <cell r="E1237">
            <v>2.2599999999999999E-2</v>
          </cell>
          <cell r="F1237">
            <v>2.1299999999999999E-2</v>
          </cell>
          <cell r="G1237">
            <v>5.28E-2</v>
          </cell>
          <cell r="H1237" t="e">
            <v>#N/A</v>
          </cell>
          <cell r="I1237" t="e">
            <v>#N/A</v>
          </cell>
          <cell r="J1237" t="e">
            <v>#N/A</v>
          </cell>
        </row>
        <row r="1238">
          <cell r="B1238">
            <v>981782</v>
          </cell>
          <cell r="C1238">
            <v>1.8483000000000001</v>
          </cell>
          <cell r="D1238">
            <v>1.4282999999999999</v>
          </cell>
          <cell r="E1238">
            <v>5.21E-2</v>
          </cell>
          <cell r="F1238">
            <v>0.1678</v>
          </cell>
          <cell r="G1238">
            <v>0.2001</v>
          </cell>
          <cell r="H1238" t="e">
            <v>#N/A</v>
          </cell>
          <cell r="I1238" t="e">
            <v>#N/A</v>
          </cell>
          <cell r="J1238" t="e">
            <v>#N/A</v>
          </cell>
        </row>
        <row r="1239">
          <cell r="B1239">
            <v>967074</v>
          </cell>
          <cell r="C1239">
            <v>6.9743000000000004</v>
          </cell>
          <cell r="D1239">
            <v>5.2628000000000004</v>
          </cell>
          <cell r="E1239">
            <v>0.45669999999999999</v>
          </cell>
          <cell r="F1239">
            <v>0.626</v>
          </cell>
          <cell r="G1239">
            <v>0.62890000000000001</v>
          </cell>
          <cell r="I1239" t="e">
            <v>#N/A</v>
          </cell>
          <cell r="J1239" t="e">
            <v>#N/A</v>
          </cell>
        </row>
        <row r="1241">
          <cell r="B1241" t="str">
            <v>Evolução FEC Unidade Anhembi</v>
          </cell>
        </row>
        <row r="1242">
          <cell r="B1242" t="str">
            <v>CONSUM</v>
          </cell>
          <cell r="C1242" t="str">
            <v>TOTAL</v>
          </cell>
          <cell r="D1242" t="str">
            <v>NPROG</v>
          </cell>
          <cell r="E1242" t="str">
            <v>PROG</v>
          </cell>
          <cell r="F1242" t="str">
            <v>SUBT INT</v>
          </cell>
          <cell r="G1242" t="str">
            <v>SUBT EXT</v>
          </cell>
        </row>
        <row r="1243">
          <cell r="B1243">
            <v>764938</v>
          </cell>
          <cell r="C1243">
            <v>0.87039999999999995</v>
          </cell>
          <cell r="D1243">
            <v>0.64339999999999997</v>
          </cell>
          <cell r="E1243">
            <v>3.04E-2</v>
          </cell>
          <cell r="F1243">
            <v>0.1966</v>
          </cell>
          <cell r="G1243">
            <v>0</v>
          </cell>
          <cell r="H1243" t="e">
            <v>#N/A</v>
          </cell>
          <cell r="I1243" t="e">
            <v>#N/A</v>
          </cell>
          <cell r="J1243" t="e">
            <v>#N/A</v>
          </cell>
        </row>
        <row r="1244">
          <cell r="B1244">
            <v>764908</v>
          </cell>
          <cell r="C1244">
            <v>0.48039999999999999</v>
          </cell>
          <cell r="D1244">
            <v>0.26919999999999999</v>
          </cell>
          <cell r="E1244">
            <v>4.41E-2</v>
          </cell>
          <cell r="F1244">
            <v>0.1671</v>
          </cell>
          <cell r="G1244">
            <v>0</v>
          </cell>
          <cell r="H1244" t="e">
            <v>#N/A</v>
          </cell>
          <cell r="I1244" t="e">
            <v>#N/A</v>
          </cell>
          <cell r="J1244" t="e">
            <v>#N/A</v>
          </cell>
        </row>
        <row r="1245">
          <cell r="B1245">
            <v>764697</v>
          </cell>
          <cell r="C1245">
            <v>0.8518</v>
          </cell>
          <cell r="D1245">
            <v>0.27939999999999998</v>
          </cell>
          <cell r="E1245">
            <v>5.6099999999999997E-2</v>
          </cell>
          <cell r="F1245">
            <v>8.7599999999999997E-2</v>
          </cell>
          <cell r="G1245">
            <v>0.42859999999999998</v>
          </cell>
          <cell r="H1245" t="e">
            <v>#N/A</v>
          </cell>
          <cell r="I1245" t="e">
            <v>#N/A</v>
          </cell>
          <cell r="J1245" t="e">
            <v>#N/A</v>
          </cell>
        </row>
        <row r="1246">
          <cell r="B1246">
            <v>764848</v>
          </cell>
          <cell r="C1246">
            <v>2.2025999999999999</v>
          </cell>
          <cell r="D1246">
            <v>1.1919999999999999</v>
          </cell>
          <cell r="E1246">
            <v>0.13059999999999999</v>
          </cell>
          <cell r="F1246">
            <v>0.45129999999999998</v>
          </cell>
          <cell r="G1246">
            <v>0.42849999999999999</v>
          </cell>
          <cell r="H1246" t="e">
            <v>#N/A</v>
          </cell>
          <cell r="I1246" t="e">
            <v>#N/A</v>
          </cell>
          <cell r="J1246" t="e">
            <v>#N/A</v>
          </cell>
        </row>
        <row r="1247">
          <cell r="B1247">
            <v>764805</v>
          </cell>
          <cell r="C1247">
            <v>0.35560000000000003</v>
          </cell>
          <cell r="D1247">
            <v>0.2336</v>
          </cell>
          <cell r="E1247">
            <v>3.2199999999999999E-2</v>
          </cell>
          <cell r="F1247">
            <v>8.9899999999999994E-2</v>
          </cell>
          <cell r="G1247">
            <v>0</v>
          </cell>
          <cell r="H1247" t="e">
            <v>#N/A</v>
          </cell>
          <cell r="I1247" t="e">
            <v>#N/A</v>
          </cell>
          <cell r="J1247" t="e">
            <v>#N/A</v>
          </cell>
        </row>
        <row r="1248">
          <cell r="B1248">
            <v>764819</v>
          </cell>
          <cell r="C1248">
            <v>0.68189999999999995</v>
          </cell>
          <cell r="D1248">
            <v>0.33050000000000002</v>
          </cell>
          <cell r="E1248">
            <v>2.5000000000000001E-2</v>
          </cell>
          <cell r="F1248">
            <v>0.32629999999999998</v>
          </cell>
          <cell r="G1248">
            <v>0</v>
          </cell>
          <cell r="H1248" t="e">
            <v>#N/A</v>
          </cell>
          <cell r="I1248" t="e">
            <v>#N/A</v>
          </cell>
          <cell r="J1248" t="e">
            <v>#N/A</v>
          </cell>
        </row>
        <row r="1249">
          <cell r="B1249">
            <v>765285</v>
          </cell>
          <cell r="C1249">
            <v>0.83309999999999995</v>
          </cell>
          <cell r="D1249">
            <v>0.29980000000000001</v>
          </cell>
          <cell r="E1249">
            <v>3.1699999999999999E-2</v>
          </cell>
          <cell r="F1249">
            <v>0.50170000000000003</v>
          </cell>
          <cell r="G1249">
            <v>0</v>
          </cell>
          <cell r="H1249" t="e">
            <v>#N/A</v>
          </cell>
          <cell r="I1249" t="e">
            <v>#N/A</v>
          </cell>
          <cell r="J1249" t="e">
            <v>#N/A</v>
          </cell>
        </row>
        <row r="1250">
          <cell r="B1250">
            <v>764970</v>
          </cell>
          <cell r="C1250">
            <v>1.8707</v>
          </cell>
          <cell r="D1250">
            <v>0.8639</v>
          </cell>
          <cell r="E1250">
            <v>8.8900000000000007E-2</v>
          </cell>
          <cell r="F1250">
            <v>0.91800000000000004</v>
          </cell>
          <cell r="G1250">
            <v>0</v>
          </cell>
          <cell r="H1250" t="e">
            <v>#N/A</v>
          </cell>
          <cell r="I1250" t="e">
            <v>#N/A</v>
          </cell>
          <cell r="J1250" t="e">
            <v>#N/A</v>
          </cell>
        </row>
        <row r="1251">
          <cell r="B1251">
            <v>776620</v>
          </cell>
          <cell r="C1251">
            <v>0.73029999999999995</v>
          </cell>
          <cell r="D1251">
            <v>0.52649999999999997</v>
          </cell>
          <cell r="E1251">
            <v>1.49E-2</v>
          </cell>
          <cell r="F1251">
            <v>3.3500000000000002E-2</v>
          </cell>
          <cell r="G1251">
            <v>0.1555</v>
          </cell>
          <cell r="H1251" t="e">
            <v>#N/A</v>
          </cell>
          <cell r="I1251" t="e">
            <v>#N/A</v>
          </cell>
          <cell r="J1251" t="e">
            <v>#N/A</v>
          </cell>
        </row>
        <row r="1252">
          <cell r="B1252">
            <v>776710</v>
          </cell>
          <cell r="C1252">
            <v>0.30709999999999998</v>
          </cell>
          <cell r="D1252">
            <v>0.2293</v>
          </cell>
          <cell r="E1252">
            <v>1.14E-2</v>
          </cell>
          <cell r="F1252">
            <v>6.6299999999999998E-2</v>
          </cell>
          <cell r="G1252">
            <v>0</v>
          </cell>
          <cell r="H1252" t="e">
            <v>#N/A</v>
          </cell>
          <cell r="I1252" t="e">
            <v>#N/A</v>
          </cell>
          <cell r="J1252" t="e">
            <v>#N/A</v>
          </cell>
        </row>
        <row r="1253">
          <cell r="B1253">
            <v>776641</v>
          </cell>
          <cell r="C1253">
            <v>0.49959999999999999</v>
          </cell>
          <cell r="D1253">
            <v>0.2316</v>
          </cell>
          <cell r="E1253">
            <v>2.2499999999999999E-2</v>
          </cell>
          <cell r="F1253">
            <v>0.2455</v>
          </cell>
          <cell r="G1253">
            <v>0</v>
          </cell>
          <cell r="H1253" t="e">
            <v>#N/A</v>
          </cell>
          <cell r="I1253" t="e">
            <v>#N/A</v>
          </cell>
          <cell r="J1253" t="e">
            <v>#N/A</v>
          </cell>
        </row>
        <row r="1254">
          <cell r="B1254">
            <v>776657</v>
          </cell>
          <cell r="C1254">
            <v>1.5369999999999999</v>
          </cell>
          <cell r="D1254">
            <v>0.98740000000000006</v>
          </cell>
          <cell r="E1254">
            <v>4.8800000000000003E-2</v>
          </cell>
          <cell r="F1254">
            <v>0.3453</v>
          </cell>
          <cell r="G1254">
            <v>0.1555</v>
          </cell>
          <cell r="H1254" t="e">
            <v>#N/A</v>
          </cell>
          <cell r="I1254" t="e">
            <v>#N/A</v>
          </cell>
          <cell r="J1254" t="e">
            <v>#N/A</v>
          </cell>
        </row>
        <row r="1255">
          <cell r="B1255">
            <v>777120</v>
          </cell>
          <cell r="C1255">
            <v>0.7802</v>
          </cell>
          <cell r="D1255">
            <v>0.28589999999999999</v>
          </cell>
          <cell r="E1255">
            <v>1.6199999999999999E-2</v>
          </cell>
          <cell r="F1255">
            <v>2.7900000000000001E-2</v>
          </cell>
          <cell r="G1255">
            <v>0.45019999999999999</v>
          </cell>
          <cell r="H1255" t="e">
            <v>#N/A</v>
          </cell>
          <cell r="I1255" t="e">
            <v>#N/A</v>
          </cell>
          <cell r="J1255" t="e">
            <v>#N/A</v>
          </cell>
        </row>
        <row r="1256">
          <cell r="B1256">
            <v>777197</v>
          </cell>
          <cell r="C1256">
            <v>0.3599</v>
          </cell>
          <cell r="D1256">
            <v>0.3266</v>
          </cell>
          <cell r="E1256">
            <v>2.1999999999999999E-2</v>
          </cell>
          <cell r="F1256">
            <v>1.1299999999999999E-2</v>
          </cell>
          <cell r="G1256">
            <v>0</v>
          </cell>
          <cell r="H1256" t="e">
            <v>#N/A</v>
          </cell>
          <cell r="I1256" t="e">
            <v>#N/A</v>
          </cell>
          <cell r="J1256" t="e">
            <v>#N/A</v>
          </cell>
        </row>
        <row r="1257">
          <cell r="B1257">
            <v>787526</v>
          </cell>
          <cell r="C1257">
            <v>1.1165</v>
          </cell>
          <cell r="D1257">
            <v>0.69610000000000005</v>
          </cell>
          <cell r="E1257">
            <v>3.4299999999999997E-2</v>
          </cell>
          <cell r="F1257">
            <v>4.07E-2</v>
          </cell>
          <cell r="G1257">
            <v>0.3453</v>
          </cell>
          <cell r="H1257" t="e">
            <v>#N/A</v>
          </cell>
          <cell r="I1257" t="e">
            <v>#N/A</v>
          </cell>
          <cell r="J1257" t="e">
            <v>#N/A</v>
          </cell>
        </row>
        <row r="1258">
          <cell r="B1258">
            <v>780614</v>
          </cell>
          <cell r="C1258">
            <v>2.2614000000000001</v>
          </cell>
          <cell r="D1258">
            <v>1.3121</v>
          </cell>
          <cell r="E1258">
            <v>7.2599999999999998E-2</v>
          </cell>
          <cell r="F1258">
            <v>8.0100000000000005E-2</v>
          </cell>
          <cell r="G1258">
            <v>0.79649999999999999</v>
          </cell>
          <cell r="H1258" t="e">
            <v>#N/A</v>
          </cell>
          <cell r="I1258" t="e">
            <v>#N/A</v>
          </cell>
          <cell r="J1258" t="e">
            <v>#N/A</v>
          </cell>
        </row>
        <row r="1259">
          <cell r="B1259">
            <v>771772</v>
          </cell>
          <cell r="C1259">
            <v>7.8711000000000002</v>
          </cell>
          <cell r="D1259">
            <v>4.3583999999999996</v>
          </cell>
          <cell r="E1259">
            <v>0.34010000000000001</v>
          </cell>
          <cell r="F1259">
            <v>1.7857000000000001</v>
          </cell>
          <cell r="G1259">
            <v>1.3868</v>
          </cell>
          <cell r="I1259" t="e">
            <v>#N/A</v>
          </cell>
          <cell r="J1259" t="e">
            <v>#N/A</v>
          </cell>
        </row>
        <row r="1261">
          <cell r="B1261" t="str">
            <v>Evolução FEC Unidade Centro</v>
          </cell>
        </row>
        <row r="1262">
          <cell r="B1262" t="str">
            <v>CONSUM</v>
          </cell>
          <cell r="C1262" t="str">
            <v>TOTAL</v>
          </cell>
          <cell r="D1262" t="str">
            <v>NPROG</v>
          </cell>
          <cell r="E1262" t="str">
            <v>PROG</v>
          </cell>
          <cell r="F1262" t="str">
            <v>SUBT INT</v>
          </cell>
          <cell r="G1262" t="str">
            <v>SUBT EXT</v>
          </cell>
        </row>
        <row r="1263">
          <cell r="B1263">
            <v>675819</v>
          </cell>
          <cell r="C1263">
            <v>0.37030000000000002</v>
          </cell>
          <cell r="D1263">
            <v>0.30940000000000001</v>
          </cell>
          <cell r="E1263">
            <v>5.6099999999999997E-2</v>
          </cell>
          <cell r="F1263">
            <v>4.8999999999999998E-3</v>
          </cell>
          <cell r="G1263">
            <v>0</v>
          </cell>
          <cell r="H1263" t="e">
            <v>#N/A</v>
          </cell>
          <cell r="I1263" t="e">
            <v>#N/A</v>
          </cell>
          <cell r="J1263" t="e">
            <v>#N/A</v>
          </cell>
        </row>
        <row r="1264">
          <cell r="B1264">
            <v>675407</v>
          </cell>
          <cell r="C1264">
            <v>0.56579999999999997</v>
          </cell>
          <cell r="D1264">
            <v>0.39269999999999999</v>
          </cell>
          <cell r="E1264">
            <v>3.7699999999999997E-2</v>
          </cell>
          <cell r="F1264">
            <v>0.13539999999999999</v>
          </cell>
          <cell r="G1264">
            <v>0</v>
          </cell>
          <cell r="H1264" t="e">
            <v>#N/A</v>
          </cell>
          <cell r="I1264" t="e">
            <v>#N/A</v>
          </cell>
          <cell r="J1264" t="e">
            <v>#N/A</v>
          </cell>
        </row>
        <row r="1265">
          <cell r="B1265">
            <v>675780</v>
          </cell>
          <cell r="C1265">
            <v>0.44590000000000002</v>
          </cell>
          <cell r="D1265">
            <v>0.28149999999999997</v>
          </cell>
          <cell r="E1265">
            <v>4.4999999999999998E-2</v>
          </cell>
          <cell r="F1265">
            <v>3.27E-2</v>
          </cell>
          <cell r="G1265">
            <v>8.6699999999999999E-2</v>
          </cell>
          <cell r="H1265" t="e">
            <v>#N/A</v>
          </cell>
          <cell r="I1265" t="e">
            <v>#N/A</v>
          </cell>
          <cell r="J1265" t="e">
            <v>#N/A</v>
          </cell>
        </row>
        <row r="1266">
          <cell r="B1266">
            <v>675669</v>
          </cell>
          <cell r="C1266">
            <v>1.3818999999999999</v>
          </cell>
          <cell r="D1266">
            <v>0.98360000000000003</v>
          </cell>
          <cell r="E1266">
            <v>0.13880000000000001</v>
          </cell>
          <cell r="F1266">
            <v>0.17299999999999999</v>
          </cell>
          <cell r="G1266">
            <v>8.6699999999999999E-2</v>
          </cell>
          <cell r="H1266" t="e">
            <v>#N/A</v>
          </cell>
          <cell r="I1266" t="e">
            <v>#N/A</v>
          </cell>
          <cell r="J1266" t="e">
            <v>#N/A</v>
          </cell>
        </row>
        <row r="1267">
          <cell r="B1267">
            <v>675783</v>
          </cell>
          <cell r="C1267">
            <v>0.69920000000000004</v>
          </cell>
          <cell r="D1267">
            <v>0.21829999999999999</v>
          </cell>
          <cell r="E1267">
            <v>6.8400000000000002E-2</v>
          </cell>
          <cell r="F1267">
            <v>6.8199999999999997E-2</v>
          </cell>
          <cell r="G1267">
            <v>0.34420000000000001</v>
          </cell>
          <cell r="H1267" t="e">
            <v>#N/A</v>
          </cell>
          <cell r="I1267" t="e">
            <v>#N/A</v>
          </cell>
          <cell r="J1267" t="e">
            <v>#N/A</v>
          </cell>
        </row>
        <row r="1268">
          <cell r="B1268">
            <v>675760</v>
          </cell>
          <cell r="C1268">
            <v>0.37059999999999998</v>
          </cell>
          <cell r="D1268">
            <v>0.2944</v>
          </cell>
          <cell r="E1268">
            <v>9.4000000000000004E-3</v>
          </cell>
          <cell r="F1268">
            <v>2.9100000000000001E-2</v>
          </cell>
          <cell r="G1268">
            <v>3.7699999999999997E-2</v>
          </cell>
          <cell r="H1268" t="e">
            <v>#N/A</v>
          </cell>
          <cell r="I1268" t="e">
            <v>#N/A</v>
          </cell>
          <cell r="J1268" t="e">
            <v>#N/A</v>
          </cell>
        </row>
        <row r="1269">
          <cell r="B1269">
            <v>674633</v>
          </cell>
          <cell r="C1269">
            <v>0.1981</v>
          </cell>
          <cell r="D1269">
            <v>0.1663</v>
          </cell>
          <cell r="E1269">
            <v>1.09E-2</v>
          </cell>
          <cell r="F1269">
            <v>2.0899999999999998E-2</v>
          </cell>
          <cell r="G1269">
            <v>0</v>
          </cell>
          <cell r="H1269" t="e">
            <v>#N/A</v>
          </cell>
          <cell r="I1269" t="e">
            <v>#N/A</v>
          </cell>
          <cell r="J1269" t="e">
            <v>#N/A</v>
          </cell>
        </row>
        <row r="1270">
          <cell r="B1270">
            <v>675392</v>
          </cell>
          <cell r="C1270">
            <v>1.2683</v>
          </cell>
          <cell r="D1270">
            <v>0.67910000000000004</v>
          </cell>
          <cell r="E1270">
            <v>8.8700000000000001E-2</v>
          </cell>
          <cell r="F1270">
            <v>0.1182</v>
          </cell>
          <cell r="G1270">
            <v>0.3821</v>
          </cell>
          <cell r="H1270" t="e">
            <v>#N/A</v>
          </cell>
          <cell r="I1270" t="e">
            <v>#N/A</v>
          </cell>
          <cell r="J1270" t="e">
            <v>#N/A</v>
          </cell>
        </row>
        <row r="1271">
          <cell r="B1271">
            <v>684427</v>
          </cell>
          <cell r="C1271">
            <v>0.28749999999999998</v>
          </cell>
          <cell r="D1271">
            <v>0.22789999999999999</v>
          </cell>
          <cell r="E1271">
            <v>1.8800000000000001E-2</v>
          </cell>
          <cell r="F1271">
            <v>4.07E-2</v>
          </cell>
          <cell r="G1271">
            <v>0</v>
          </cell>
          <cell r="H1271" t="e">
            <v>#N/A</v>
          </cell>
          <cell r="I1271" t="e">
            <v>#N/A</v>
          </cell>
          <cell r="J1271" t="e">
            <v>#N/A</v>
          </cell>
        </row>
        <row r="1272">
          <cell r="B1272">
            <v>683445</v>
          </cell>
          <cell r="C1272">
            <v>0.1888</v>
          </cell>
          <cell r="D1272">
            <v>0.13750000000000001</v>
          </cell>
          <cell r="E1272">
            <v>1.9400000000000001E-2</v>
          </cell>
          <cell r="F1272">
            <v>3.1899999999999998E-2</v>
          </cell>
          <cell r="G1272">
            <v>0</v>
          </cell>
          <cell r="H1272" t="e">
            <v>#N/A</v>
          </cell>
          <cell r="I1272" t="e">
            <v>#N/A</v>
          </cell>
          <cell r="J1272" t="e">
            <v>#N/A</v>
          </cell>
        </row>
        <row r="1273">
          <cell r="B1273">
            <v>682818</v>
          </cell>
          <cell r="C1273">
            <v>0.26079999999999998</v>
          </cell>
          <cell r="D1273">
            <v>0.15060000000000001</v>
          </cell>
          <cell r="E1273">
            <v>5.11E-2</v>
          </cell>
          <cell r="F1273">
            <v>5.91E-2</v>
          </cell>
          <cell r="G1273">
            <v>0</v>
          </cell>
          <cell r="H1273" t="e">
            <v>#N/A</v>
          </cell>
          <cell r="I1273" t="e">
            <v>#N/A</v>
          </cell>
          <cell r="J1273" t="e">
            <v>#N/A</v>
          </cell>
        </row>
        <row r="1274">
          <cell r="B1274">
            <v>683563</v>
          </cell>
          <cell r="C1274">
            <v>0.73709999999999998</v>
          </cell>
          <cell r="D1274">
            <v>0.5161</v>
          </cell>
          <cell r="E1274">
            <v>8.9300000000000004E-2</v>
          </cell>
          <cell r="F1274">
            <v>0.13170000000000001</v>
          </cell>
          <cell r="G1274">
            <v>0</v>
          </cell>
          <cell r="H1274" t="e">
            <v>#N/A</v>
          </cell>
          <cell r="I1274" t="e">
            <v>#N/A</v>
          </cell>
          <cell r="J1274" t="e">
            <v>#N/A</v>
          </cell>
        </row>
        <row r="1275">
          <cell r="B1275">
            <v>682925</v>
          </cell>
          <cell r="C1275">
            <v>0.58230000000000004</v>
          </cell>
          <cell r="D1275">
            <v>0.41670000000000001</v>
          </cell>
          <cell r="E1275">
            <v>6.4399999999999999E-2</v>
          </cell>
          <cell r="F1275">
            <v>3.3700000000000001E-2</v>
          </cell>
          <cell r="G1275">
            <v>6.7500000000000004E-2</v>
          </cell>
          <cell r="H1275" t="e">
            <v>#N/A</v>
          </cell>
          <cell r="I1275" t="e">
            <v>#N/A</v>
          </cell>
          <cell r="J1275" t="e">
            <v>#N/A</v>
          </cell>
        </row>
        <row r="1276">
          <cell r="B1276">
            <v>681511</v>
          </cell>
          <cell r="C1276">
            <v>0.35320000000000001</v>
          </cell>
          <cell r="D1276">
            <v>0.23910000000000001</v>
          </cell>
          <cell r="E1276">
            <v>4.5600000000000002E-2</v>
          </cell>
          <cell r="F1276">
            <v>6.8400000000000002E-2</v>
          </cell>
          <cell r="G1276">
            <v>0</v>
          </cell>
          <cell r="H1276" t="e">
            <v>#N/A</v>
          </cell>
          <cell r="I1276" t="e">
            <v>#N/A</v>
          </cell>
          <cell r="J1276" t="e">
            <v>#N/A</v>
          </cell>
        </row>
        <row r="1277">
          <cell r="B1277">
            <v>695161</v>
          </cell>
          <cell r="C1277">
            <v>0.41789999999999999</v>
          </cell>
          <cell r="D1277">
            <v>0.317</v>
          </cell>
          <cell r="E1277">
            <v>3.3399999999999999E-2</v>
          </cell>
          <cell r="F1277">
            <v>2.5999999999999999E-2</v>
          </cell>
          <cell r="G1277">
            <v>4.1399999999999999E-2</v>
          </cell>
          <cell r="H1277" t="e">
            <v>#N/A</v>
          </cell>
          <cell r="I1277" t="e">
            <v>#N/A</v>
          </cell>
          <cell r="J1277" t="e">
            <v>#N/A</v>
          </cell>
        </row>
        <row r="1278">
          <cell r="B1278">
            <v>686532</v>
          </cell>
          <cell r="C1278">
            <v>1.353</v>
          </cell>
          <cell r="D1278">
            <v>0.9728</v>
          </cell>
          <cell r="E1278">
            <v>0.1431</v>
          </cell>
          <cell r="F1278">
            <v>0.12770000000000001</v>
          </cell>
          <cell r="G1278">
            <v>0.1091</v>
          </cell>
          <cell r="H1278" t="e">
            <v>#N/A</v>
          </cell>
          <cell r="I1278" t="e">
            <v>#N/A</v>
          </cell>
          <cell r="J1278" t="e">
            <v>#N/A</v>
          </cell>
        </row>
        <row r="1279">
          <cell r="B1279">
            <v>680289</v>
          </cell>
          <cell r="C1279">
            <v>4.7378</v>
          </cell>
          <cell r="D1279">
            <v>3.1515</v>
          </cell>
          <cell r="E1279">
            <v>0.46010000000000001</v>
          </cell>
          <cell r="F1279">
            <v>0.5504</v>
          </cell>
          <cell r="G1279">
            <v>0.5756</v>
          </cell>
          <cell r="I1279" t="e">
            <v>#N/A</v>
          </cell>
          <cell r="J1279" t="e">
            <v>#N/A</v>
          </cell>
        </row>
        <row r="1281">
          <cell r="B1281" t="str">
            <v>Evolução FEC Unidade Leste</v>
          </cell>
        </row>
        <row r="1282">
          <cell r="B1282" t="str">
            <v>CONSUM</v>
          </cell>
          <cell r="C1282" t="str">
            <v>TOTAL</v>
          </cell>
          <cell r="D1282" t="str">
            <v>NPROG</v>
          </cell>
          <cell r="E1282" t="str">
            <v>PROG</v>
          </cell>
          <cell r="F1282" t="str">
            <v>SUBT INT</v>
          </cell>
          <cell r="G1282" t="str">
            <v>SUBT EXT</v>
          </cell>
        </row>
        <row r="1283">
          <cell r="B1283">
            <v>1308832</v>
          </cell>
          <cell r="C1283">
            <v>0.61050000000000004</v>
          </cell>
          <cell r="D1283">
            <v>0.53669999999999995</v>
          </cell>
          <cell r="E1283">
            <v>3.44E-2</v>
          </cell>
          <cell r="F1283">
            <v>3.95E-2</v>
          </cell>
          <cell r="G1283">
            <v>0</v>
          </cell>
          <cell r="H1283" t="e">
            <v>#N/A</v>
          </cell>
          <cell r="I1283" t="e">
            <v>#N/A</v>
          </cell>
          <cell r="J1283" t="e">
            <v>#N/A</v>
          </cell>
        </row>
        <row r="1284">
          <cell r="B1284">
            <v>1308285</v>
          </cell>
          <cell r="C1284">
            <v>0.80579999999999996</v>
          </cell>
          <cell r="D1284">
            <v>0.28010000000000002</v>
          </cell>
          <cell r="E1284">
            <v>3.7400000000000003E-2</v>
          </cell>
          <cell r="F1284">
            <v>0.23699999999999999</v>
          </cell>
          <cell r="G1284">
            <v>0.25130000000000002</v>
          </cell>
          <cell r="H1284" t="e">
            <v>#N/A</v>
          </cell>
          <cell r="I1284" t="e">
            <v>#N/A</v>
          </cell>
          <cell r="J1284" t="e">
            <v>#N/A</v>
          </cell>
        </row>
        <row r="1285">
          <cell r="B1285">
            <v>1307611</v>
          </cell>
          <cell r="C1285">
            <v>0.4239</v>
          </cell>
          <cell r="D1285">
            <v>0.2374</v>
          </cell>
          <cell r="E1285">
            <v>2.5999999999999999E-2</v>
          </cell>
          <cell r="F1285">
            <v>1.1599999999999999E-2</v>
          </cell>
          <cell r="G1285">
            <v>0.14899999999999999</v>
          </cell>
          <cell r="H1285" t="e">
            <v>#N/A</v>
          </cell>
          <cell r="I1285" t="e">
            <v>#N/A</v>
          </cell>
          <cell r="J1285" t="e">
            <v>#N/A</v>
          </cell>
        </row>
        <row r="1286">
          <cell r="B1286">
            <v>1308243</v>
          </cell>
          <cell r="C1286">
            <v>1.8403</v>
          </cell>
          <cell r="D1286">
            <v>1.0543</v>
          </cell>
          <cell r="E1286">
            <v>9.7799999999999998E-2</v>
          </cell>
          <cell r="F1286">
            <v>0.28810000000000002</v>
          </cell>
          <cell r="G1286">
            <v>0.4002</v>
          </cell>
          <cell r="H1286" t="e">
            <v>#N/A</v>
          </cell>
          <cell r="I1286" t="e">
            <v>#N/A</v>
          </cell>
          <cell r="J1286" t="e">
            <v>#N/A</v>
          </cell>
        </row>
        <row r="1287">
          <cell r="B1287">
            <v>1307476</v>
          </cell>
          <cell r="C1287">
            <v>0.49840000000000001</v>
          </cell>
          <cell r="D1287">
            <v>0.26719999999999999</v>
          </cell>
          <cell r="E1287">
            <v>5.21E-2</v>
          </cell>
          <cell r="F1287">
            <v>0.16750000000000001</v>
          </cell>
          <cell r="G1287">
            <v>1.1599999999999999E-2</v>
          </cell>
          <cell r="H1287" t="e">
            <v>#N/A</v>
          </cell>
          <cell r="I1287" t="e">
            <v>#N/A</v>
          </cell>
          <cell r="J1287" t="e">
            <v>#N/A</v>
          </cell>
        </row>
        <row r="1288">
          <cell r="B1288">
            <v>1307438</v>
          </cell>
          <cell r="C1288">
            <v>0.58899999999999997</v>
          </cell>
          <cell r="D1288">
            <v>0.39379999999999998</v>
          </cell>
          <cell r="E1288">
            <v>6.7900000000000002E-2</v>
          </cell>
          <cell r="F1288">
            <v>0.1157</v>
          </cell>
          <cell r="G1288">
            <v>1.1599999999999999E-2</v>
          </cell>
          <cell r="H1288" t="e">
            <v>#N/A</v>
          </cell>
          <cell r="I1288" t="e">
            <v>#N/A</v>
          </cell>
          <cell r="J1288" t="e">
            <v>#N/A</v>
          </cell>
        </row>
        <row r="1289">
          <cell r="B1289">
            <v>1306908</v>
          </cell>
          <cell r="C1289">
            <v>0.34200000000000003</v>
          </cell>
          <cell r="D1289">
            <v>0.28360000000000002</v>
          </cell>
          <cell r="E1289">
            <v>1.04E-2</v>
          </cell>
          <cell r="F1289">
            <v>4.8099999999999997E-2</v>
          </cell>
          <cell r="G1289">
            <v>0</v>
          </cell>
          <cell r="H1289" t="e">
            <v>#N/A</v>
          </cell>
          <cell r="I1289" t="e">
            <v>#N/A</v>
          </cell>
          <cell r="J1289" t="e">
            <v>#N/A</v>
          </cell>
        </row>
        <row r="1290">
          <cell r="B1290">
            <v>1307274</v>
          </cell>
          <cell r="C1290">
            <v>1.4295</v>
          </cell>
          <cell r="D1290">
            <v>0.9446</v>
          </cell>
          <cell r="E1290">
            <v>0.13039999999999999</v>
          </cell>
          <cell r="F1290">
            <v>0.33129999999999998</v>
          </cell>
          <cell r="G1290">
            <v>2.3199999999999998E-2</v>
          </cell>
          <cell r="H1290" t="e">
            <v>#N/A</v>
          </cell>
          <cell r="I1290" t="e">
            <v>#N/A</v>
          </cell>
          <cell r="J1290" t="e">
            <v>#N/A</v>
          </cell>
        </row>
        <row r="1291">
          <cell r="B1291">
            <v>1323847</v>
          </cell>
          <cell r="C1291">
            <v>0.47789999999999999</v>
          </cell>
          <cell r="D1291">
            <v>0.3483</v>
          </cell>
          <cell r="E1291">
            <v>3.5999999999999997E-2</v>
          </cell>
          <cell r="F1291">
            <v>9.3600000000000003E-2</v>
          </cell>
          <cell r="G1291">
            <v>0</v>
          </cell>
          <cell r="H1291" t="e">
            <v>#N/A</v>
          </cell>
          <cell r="I1291" t="e">
            <v>#N/A</v>
          </cell>
          <cell r="J1291" t="e">
            <v>#N/A</v>
          </cell>
        </row>
        <row r="1292">
          <cell r="B1292">
            <v>1323886</v>
          </cell>
          <cell r="C1292">
            <v>0.29670000000000002</v>
          </cell>
          <cell r="D1292">
            <v>0.246</v>
          </cell>
          <cell r="E1292">
            <v>5.0700000000000002E-2</v>
          </cell>
          <cell r="F1292">
            <v>0</v>
          </cell>
          <cell r="G1292">
            <v>0</v>
          </cell>
          <cell r="H1292" t="e">
            <v>#N/A</v>
          </cell>
          <cell r="I1292" t="e">
            <v>#N/A</v>
          </cell>
          <cell r="J1292" t="e">
            <v>#N/A</v>
          </cell>
        </row>
        <row r="1293">
          <cell r="B1293">
            <v>1323551</v>
          </cell>
          <cell r="C1293">
            <v>0.42180000000000001</v>
          </cell>
          <cell r="D1293">
            <v>0.31419999999999998</v>
          </cell>
          <cell r="E1293">
            <v>4.5600000000000002E-2</v>
          </cell>
          <cell r="F1293">
            <v>6.2100000000000002E-2</v>
          </cell>
          <cell r="G1293">
            <v>0</v>
          </cell>
          <cell r="H1293" t="e">
            <v>#N/A</v>
          </cell>
          <cell r="I1293" t="e">
            <v>#N/A</v>
          </cell>
          <cell r="J1293" t="e">
            <v>#N/A</v>
          </cell>
        </row>
        <row r="1294">
          <cell r="B1294">
            <v>1323761</v>
          </cell>
          <cell r="C1294">
            <v>1.1963999999999999</v>
          </cell>
          <cell r="D1294">
            <v>0.90849999999999997</v>
          </cell>
          <cell r="E1294">
            <v>0.1323</v>
          </cell>
          <cell r="F1294">
            <v>0.15570000000000001</v>
          </cell>
          <cell r="G1294">
            <v>0</v>
          </cell>
          <cell r="H1294" t="e">
            <v>#N/A</v>
          </cell>
          <cell r="I1294" t="e">
            <v>#N/A</v>
          </cell>
          <cell r="J1294" t="e">
            <v>#N/A</v>
          </cell>
        </row>
        <row r="1295">
          <cell r="B1295">
            <v>1324245</v>
          </cell>
          <cell r="C1295">
            <v>0.52370000000000005</v>
          </cell>
          <cell r="D1295">
            <v>0.43809999999999999</v>
          </cell>
          <cell r="E1295">
            <v>7.6799999999999993E-2</v>
          </cell>
          <cell r="F1295">
            <v>8.8000000000000005E-3</v>
          </cell>
          <cell r="G1295">
            <v>0</v>
          </cell>
          <cell r="H1295" t="e">
            <v>#N/A</v>
          </cell>
          <cell r="I1295" t="e">
            <v>#N/A</v>
          </cell>
          <cell r="J1295" t="e">
            <v>#N/A</v>
          </cell>
        </row>
        <row r="1296">
          <cell r="B1296">
            <v>1324233</v>
          </cell>
          <cell r="C1296">
            <v>0.7056</v>
          </cell>
          <cell r="D1296">
            <v>0.3483</v>
          </cell>
          <cell r="E1296">
            <v>5.62E-2</v>
          </cell>
          <cell r="F1296">
            <v>5.6000000000000001E-2</v>
          </cell>
          <cell r="G1296">
            <v>0.24510000000000001</v>
          </cell>
          <cell r="H1296" t="e">
            <v>#N/A</v>
          </cell>
          <cell r="I1296" t="e">
            <v>#N/A</v>
          </cell>
          <cell r="J1296" t="e">
            <v>#N/A</v>
          </cell>
        </row>
        <row r="1297">
          <cell r="B1297">
            <v>1342005</v>
          </cell>
          <cell r="C1297">
            <v>0.66620000000000001</v>
          </cell>
          <cell r="D1297">
            <v>0.53820000000000001</v>
          </cell>
          <cell r="E1297">
            <v>2.81E-2</v>
          </cell>
          <cell r="F1297">
            <v>9.9900000000000003E-2</v>
          </cell>
          <cell r="G1297">
            <v>0</v>
          </cell>
          <cell r="H1297" t="e">
            <v>#N/A</v>
          </cell>
          <cell r="I1297" t="e">
            <v>#N/A</v>
          </cell>
          <cell r="J1297" t="e">
            <v>#N/A</v>
          </cell>
        </row>
        <row r="1298">
          <cell r="B1298">
            <v>1330161</v>
          </cell>
          <cell r="C1298">
            <v>1.8959999999999999</v>
          </cell>
          <cell r="D1298">
            <v>1.3259000000000001</v>
          </cell>
          <cell r="E1298">
            <v>0.1608</v>
          </cell>
          <cell r="F1298">
            <v>0.1653</v>
          </cell>
          <cell r="G1298">
            <v>0.24399999999999999</v>
          </cell>
          <cell r="H1298" t="e">
            <v>#N/A</v>
          </cell>
          <cell r="I1298" t="e">
            <v>#N/A</v>
          </cell>
          <cell r="J1298" t="e">
            <v>#N/A</v>
          </cell>
        </row>
        <row r="1299">
          <cell r="B1299">
            <v>1317360</v>
          </cell>
          <cell r="C1299">
            <v>6.3627000000000002</v>
          </cell>
          <cell r="D1299">
            <v>4.2361000000000004</v>
          </cell>
          <cell r="E1299">
            <v>0.52180000000000004</v>
          </cell>
          <cell r="F1299">
            <v>0.93830000000000002</v>
          </cell>
          <cell r="G1299">
            <v>0.66690000000000005</v>
          </cell>
          <cell r="I1299" t="e">
            <v>#N/A</v>
          </cell>
          <cell r="J1299" t="e">
            <v>#N/A</v>
          </cell>
        </row>
        <row r="1301">
          <cell r="B1301" t="str">
            <v>Evolução Unidade Grande ABC</v>
          </cell>
        </row>
        <row r="1302">
          <cell r="B1302" t="str">
            <v>CONSUM</v>
          </cell>
          <cell r="C1302" t="str">
            <v>TOTAL</v>
          </cell>
          <cell r="D1302" t="str">
            <v>NPROG</v>
          </cell>
          <cell r="E1302" t="str">
            <v>PROG</v>
          </cell>
          <cell r="F1302" t="str">
            <v>SUBT INT</v>
          </cell>
          <cell r="G1302" t="str">
            <v>SUBT EXT</v>
          </cell>
        </row>
        <row r="1303">
          <cell r="B1303">
            <v>796174</v>
          </cell>
          <cell r="C1303">
            <v>0.54159999999999997</v>
          </cell>
          <cell r="D1303">
            <v>0.45989999999999998</v>
          </cell>
          <cell r="E1303">
            <v>3.04E-2</v>
          </cell>
          <cell r="F1303">
            <v>5.1299999999999998E-2</v>
          </cell>
          <cell r="G1303">
            <v>0</v>
          </cell>
          <cell r="H1303" t="e">
            <v>#N/A</v>
          </cell>
          <cell r="I1303" t="e">
            <v>#N/A</v>
          </cell>
          <cell r="J1303" t="e">
            <v>#N/A</v>
          </cell>
        </row>
        <row r="1304">
          <cell r="B1304">
            <v>795805</v>
          </cell>
          <cell r="C1304">
            <v>0.49559999999999998</v>
          </cell>
          <cell r="D1304">
            <v>0.3448</v>
          </cell>
          <cell r="E1304">
            <v>3.32E-2</v>
          </cell>
          <cell r="F1304">
            <v>0.1176</v>
          </cell>
          <cell r="G1304">
            <v>0</v>
          </cell>
          <cell r="H1304" t="e">
            <v>#N/A</v>
          </cell>
          <cell r="I1304" t="e">
            <v>#N/A</v>
          </cell>
          <cell r="J1304" t="e">
            <v>#N/A</v>
          </cell>
        </row>
        <row r="1305">
          <cell r="B1305">
            <v>795679</v>
          </cell>
          <cell r="C1305">
            <v>0.62460000000000004</v>
          </cell>
          <cell r="D1305">
            <v>0.30499999999999999</v>
          </cell>
          <cell r="E1305">
            <v>2.41E-2</v>
          </cell>
          <cell r="F1305">
            <v>5.2400000000000002E-2</v>
          </cell>
          <cell r="G1305">
            <v>0.24310000000000001</v>
          </cell>
          <cell r="H1305" t="e">
            <v>#N/A</v>
          </cell>
          <cell r="I1305" t="e">
            <v>#N/A</v>
          </cell>
          <cell r="J1305" t="e">
            <v>#N/A</v>
          </cell>
        </row>
        <row r="1306">
          <cell r="B1306">
            <v>795886</v>
          </cell>
          <cell r="C1306">
            <v>1.6617999999999999</v>
          </cell>
          <cell r="D1306">
            <v>1.1097999999999999</v>
          </cell>
          <cell r="E1306">
            <v>8.77E-2</v>
          </cell>
          <cell r="F1306">
            <v>0.2213</v>
          </cell>
          <cell r="G1306">
            <v>0.24299999999999999</v>
          </cell>
          <cell r="H1306" t="e">
            <v>#N/A</v>
          </cell>
          <cell r="I1306" t="e">
            <v>#N/A</v>
          </cell>
          <cell r="J1306" t="e">
            <v>#N/A</v>
          </cell>
        </row>
        <row r="1307">
          <cell r="B1307">
            <v>795747</v>
          </cell>
          <cell r="C1307">
            <v>0.52280000000000004</v>
          </cell>
          <cell r="D1307">
            <v>0.19409999999999999</v>
          </cell>
          <cell r="E1307">
            <v>2.29E-2</v>
          </cell>
          <cell r="F1307">
            <v>1.0200000000000001E-2</v>
          </cell>
          <cell r="G1307">
            <v>0.29559999999999997</v>
          </cell>
          <cell r="H1307" t="e">
            <v>#N/A</v>
          </cell>
          <cell r="I1307" t="e">
            <v>#N/A</v>
          </cell>
          <cell r="J1307" t="e">
            <v>#N/A</v>
          </cell>
        </row>
        <row r="1308">
          <cell r="B1308">
            <v>795860</v>
          </cell>
          <cell r="C1308">
            <v>0.63049999999999995</v>
          </cell>
          <cell r="D1308">
            <v>0.2218</v>
          </cell>
          <cell r="E1308">
            <v>2.0500000000000001E-2</v>
          </cell>
          <cell r="F1308">
            <v>0.13930000000000001</v>
          </cell>
          <cell r="G1308">
            <v>0.24890000000000001</v>
          </cell>
          <cell r="H1308" t="e">
            <v>#N/A</v>
          </cell>
          <cell r="I1308" t="e">
            <v>#N/A</v>
          </cell>
          <cell r="J1308" t="e">
            <v>#N/A</v>
          </cell>
        </row>
        <row r="1309">
          <cell r="B1309">
            <v>795886</v>
          </cell>
          <cell r="C1309">
            <v>0.26700000000000002</v>
          </cell>
          <cell r="D1309">
            <v>0.22070000000000001</v>
          </cell>
          <cell r="E1309">
            <v>1.66E-2</v>
          </cell>
          <cell r="F1309">
            <v>2.9700000000000001E-2</v>
          </cell>
          <cell r="G1309">
            <v>0</v>
          </cell>
          <cell r="H1309" t="e">
            <v>#N/A</v>
          </cell>
          <cell r="I1309" t="e">
            <v>#N/A</v>
          </cell>
          <cell r="J1309" t="e">
            <v>#N/A</v>
          </cell>
        </row>
        <row r="1310">
          <cell r="B1310">
            <v>795831</v>
          </cell>
          <cell r="C1310">
            <v>1.4202999999999999</v>
          </cell>
          <cell r="D1310">
            <v>0.63660000000000005</v>
          </cell>
          <cell r="E1310">
            <v>0.06</v>
          </cell>
          <cell r="F1310">
            <v>0.1792</v>
          </cell>
          <cell r="G1310">
            <v>0.54449999999999998</v>
          </cell>
          <cell r="H1310" t="e">
            <v>#N/A</v>
          </cell>
          <cell r="I1310" t="e">
            <v>#N/A</v>
          </cell>
          <cell r="J1310" t="e">
            <v>#N/A</v>
          </cell>
        </row>
        <row r="1311">
          <cell r="B1311">
            <v>807546</v>
          </cell>
          <cell r="C1311">
            <v>0.52859999999999996</v>
          </cell>
          <cell r="D1311">
            <v>0.46079999999999999</v>
          </cell>
          <cell r="E1311">
            <v>2.76E-2</v>
          </cell>
          <cell r="F1311">
            <v>4.02E-2</v>
          </cell>
          <cell r="G1311">
            <v>0</v>
          </cell>
          <cell r="H1311" t="e">
            <v>#N/A</v>
          </cell>
          <cell r="I1311" t="e">
            <v>#N/A</v>
          </cell>
          <cell r="J1311" t="e">
            <v>#N/A</v>
          </cell>
        </row>
        <row r="1312">
          <cell r="B1312">
            <v>806844</v>
          </cell>
          <cell r="C1312">
            <v>0.22939999999999999</v>
          </cell>
          <cell r="D1312">
            <v>0.21920000000000001</v>
          </cell>
          <cell r="E1312">
            <v>1.0200000000000001E-2</v>
          </cell>
          <cell r="F1312">
            <v>0</v>
          </cell>
          <cell r="G1312">
            <v>0</v>
          </cell>
          <cell r="H1312" t="e">
            <v>#N/A</v>
          </cell>
          <cell r="I1312" t="e">
            <v>#N/A</v>
          </cell>
          <cell r="J1312" t="e">
            <v>#N/A</v>
          </cell>
        </row>
        <row r="1313">
          <cell r="B1313">
            <v>807015</v>
          </cell>
          <cell r="C1313">
            <v>0.37369999999999998</v>
          </cell>
          <cell r="D1313">
            <v>0.33979999999999999</v>
          </cell>
          <cell r="E1313">
            <v>1.4500000000000001E-2</v>
          </cell>
          <cell r="F1313">
            <v>1.9300000000000001E-2</v>
          </cell>
          <cell r="G1313">
            <v>0</v>
          </cell>
          <cell r="H1313" t="e">
            <v>#N/A</v>
          </cell>
          <cell r="I1313" t="e">
            <v>#N/A</v>
          </cell>
          <cell r="J1313" t="e">
            <v>#N/A</v>
          </cell>
        </row>
        <row r="1314">
          <cell r="B1314">
            <v>807135</v>
          </cell>
          <cell r="C1314">
            <v>1.1317999999999999</v>
          </cell>
          <cell r="D1314">
            <v>1.0199</v>
          </cell>
          <cell r="E1314">
            <v>5.2299999999999999E-2</v>
          </cell>
          <cell r="F1314">
            <v>5.9499999999999997E-2</v>
          </cell>
          <cell r="G1314">
            <v>0</v>
          </cell>
          <cell r="H1314" t="e">
            <v>#N/A</v>
          </cell>
          <cell r="I1314" t="e">
            <v>#N/A</v>
          </cell>
          <cell r="J1314" t="e">
            <v>#N/A</v>
          </cell>
        </row>
        <row r="1315">
          <cell r="B1315">
            <v>807721</v>
          </cell>
          <cell r="C1315">
            <v>0.751</v>
          </cell>
          <cell r="D1315">
            <v>0.57889999999999997</v>
          </cell>
          <cell r="E1315">
            <v>2.1700000000000001E-2</v>
          </cell>
          <cell r="F1315">
            <v>2.0500000000000001E-2</v>
          </cell>
          <cell r="G1315">
            <v>0.12989999999999999</v>
          </cell>
          <cell r="H1315" t="e">
            <v>#N/A</v>
          </cell>
          <cell r="I1315" t="e">
            <v>#N/A</v>
          </cell>
          <cell r="J1315" t="e">
            <v>#N/A</v>
          </cell>
        </row>
        <row r="1316">
          <cell r="B1316">
            <v>809062</v>
          </cell>
          <cell r="C1316">
            <v>0.74919999999999998</v>
          </cell>
          <cell r="D1316">
            <v>0.2923</v>
          </cell>
          <cell r="E1316">
            <v>9.1000000000000004E-3</v>
          </cell>
          <cell r="F1316">
            <v>0.1426</v>
          </cell>
          <cell r="G1316">
            <v>0.30509999999999998</v>
          </cell>
          <cell r="H1316" t="e">
            <v>#N/A</v>
          </cell>
          <cell r="I1316" t="e">
            <v>#N/A</v>
          </cell>
          <cell r="J1316" t="e">
            <v>#N/A</v>
          </cell>
        </row>
        <row r="1317">
          <cell r="B1317">
            <v>821407</v>
          </cell>
          <cell r="C1317">
            <v>0.5575</v>
          </cell>
          <cell r="D1317">
            <v>0.5121</v>
          </cell>
          <cell r="E1317">
            <v>2.4E-2</v>
          </cell>
          <cell r="F1317">
            <v>2.1399999999999999E-2</v>
          </cell>
          <cell r="G1317">
            <v>0</v>
          </cell>
          <cell r="H1317" t="e">
            <v>#N/A</v>
          </cell>
          <cell r="I1317" t="e">
            <v>#N/A</v>
          </cell>
          <cell r="J1317" t="e">
            <v>#N/A</v>
          </cell>
        </row>
        <row r="1318">
          <cell r="B1318">
            <v>812730</v>
          </cell>
          <cell r="C1318">
            <v>2.0556000000000001</v>
          </cell>
          <cell r="D1318">
            <v>1.3838999999999999</v>
          </cell>
          <cell r="E1318">
            <v>5.4899999999999997E-2</v>
          </cell>
          <cell r="F1318">
            <v>0.184</v>
          </cell>
          <cell r="G1318">
            <v>0.43280000000000002</v>
          </cell>
          <cell r="H1318" t="e">
            <v>#N/A</v>
          </cell>
          <cell r="I1318" t="e">
            <v>#N/A</v>
          </cell>
          <cell r="J1318" t="e">
            <v>#N/A</v>
          </cell>
        </row>
        <row r="1319">
          <cell r="B1319">
            <v>802896</v>
          </cell>
          <cell r="C1319">
            <v>6.2736999999999998</v>
          </cell>
          <cell r="D1319">
            <v>4.1571999999999996</v>
          </cell>
          <cell r="E1319">
            <v>0.2545</v>
          </cell>
          <cell r="F1319">
            <v>0.64300000000000002</v>
          </cell>
          <cell r="G1319">
            <v>1.2186999999999999</v>
          </cell>
          <cell r="I1319" t="e">
            <v>#N/A</v>
          </cell>
          <cell r="J1319" t="e">
            <v>#N/A</v>
          </cell>
        </row>
        <row r="1321">
          <cell r="B1321" t="str">
            <v>Evolução FEC Unidade Centro</v>
          </cell>
        </row>
        <row r="1322">
          <cell r="B1322" t="str">
            <v>CONSUM</v>
          </cell>
          <cell r="C1322" t="str">
            <v>TOTAL</v>
          </cell>
          <cell r="D1322" t="str">
            <v>NPROG</v>
          </cell>
          <cell r="E1322" t="str">
            <v>PROG</v>
          </cell>
          <cell r="F1322" t="str">
            <v>SUBT INT</v>
          </cell>
          <cell r="G1322" t="str">
            <v>SUBT EXT</v>
          </cell>
        </row>
        <row r="1323">
          <cell r="B1323">
            <v>850893</v>
          </cell>
          <cell r="C1323">
            <v>0.3095</v>
          </cell>
          <cell r="D1323">
            <v>0.26090000000000002</v>
          </cell>
          <cell r="E1323">
            <v>4.4699999999999997E-2</v>
          </cell>
          <cell r="F1323">
            <v>3.8999999999999998E-3</v>
          </cell>
          <cell r="G1323">
            <v>0</v>
          </cell>
          <cell r="H1323" t="e">
            <v>#N/A</v>
          </cell>
          <cell r="I1323" t="e">
            <v>#N/A</v>
          </cell>
          <cell r="J1323" t="e">
            <v>#N/A</v>
          </cell>
        </row>
        <row r="1324">
          <cell r="B1324">
            <v>850481</v>
          </cell>
          <cell r="C1324">
            <v>0.45269999999999999</v>
          </cell>
          <cell r="D1324">
            <v>0.31490000000000001</v>
          </cell>
          <cell r="E1324">
            <v>3.0099999999999998E-2</v>
          </cell>
          <cell r="F1324">
            <v>0.1077</v>
          </cell>
          <cell r="G1324">
            <v>0</v>
          </cell>
          <cell r="H1324" t="e">
            <v>#N/A</v>
          </cell>
          <cell r="I1324" t="e">
            <v>#N/A</v>
          </cell>
          <cell r="J1324" t="e">
            <v>#N/A</v>
          </cell>
        </row>
        <row r="1325">
          <cell r="B1325">
            <v>850854</v>
          </cell>
          <cell r="C1325">
            <v>0.3846</v>
          </cell>
          <cell r="D1325">
            <v>0.22620000000000001</v>
          </cell>
          <cell r="E1325">
            <v>4.0399999999999998E-2</v>
          </cell>
          <cell r="F1325">
            <v>4.3400000000000001E-2</v>
          </cell>
          <cell r="G1325">
            <v>7.46E-2</v>
          </cell>
          <cell r="H1325" t="e">
            <v>#N/A</v>
          </cell>
          <cell r="I1325" t="e">
            <v>#N/A</v>
          </cell>
          <cell r="J1325" t="e">
            <v>#N/A</v>
          </cell>
        </row>
        <row r="1326">
          <cell r="B1326">
            <v>850743</v>
          </cell>
          <cell r="C1326">
            <v>1.1468</v>
          </cell>
          <cell r="D1326">
            <v>0.80200000000000005</v>
          </cell>
          <cell r="E1326">
            <v>0.1152</v>
          </cell>
          <cell r="F1326">
            <v>0.155</v>
          </cell>
          <cell r="G1326">
            <v>7.46E-2</v>
          </cell>
          <cell r="H1326" t="e">
            <v>#N/A</v>
          </cell>
          <cell r="I1326" t="e">
            <v>#N/A</v>
          </cell>
          <cell r="J1326" t="e">
            <v>#N/A</v>
          </cell>
        </row>
        <row r="1327">
          <cell r="B1327">
            <v>850744</v>
          </cell>
          <cell r="C1327">
            <v>0.56479999999999997</v>
          </cell>
          <cell r="D1327">
            <v>0.17630000000000001</v>
          </cell>
          <cell r="E1327">
            <v>5.9700000000000003E-2</v>
          </cell>
          <cell r="F1327">
            <v>5.45E-2</v>
          </cell>
          <cell r="G1327">
            <v>0.27429999999999999</v>
          </cell>
          <cell r="H1327" t="e">
            <v>#N/A</v>
          </cell>
          <cell r="I1327" t="e">
            <v>#N/A</v>
          </cell>
          <cell r="J1327" t="e">
            <v>#N/A</v>
          </cell>
        </row>
        <row r="1328">
          <cell r="B1328">
            <v>850816</v>
          </cell>
          <cell r="C1328">
            <v>0.31069999999999998</v>
          </cell>
          <cell r="D1328">
            <v>0.23669999999999999</v>
          </cell>
          <cell r="E1328">
            <v>1.2999999999999999E-2</v>
          </cell>
          <cell r="F1328">
            <v>2.7900000000000001E-2</v>
          </cell>
          <cell r="G1328">
            <v>3.3000000000000002E-2</v>
          </cell>
          <cell r="H1328" t="e">
            <v>#N/A</v>
          </cell>
          <cell r="I1328" t="e">
            <v>#N/A</v>
          </cell>
          <cell r="J1328" t="e">
            <v>#N/A</v>
          </cell>
        </row>
        <row r="1329">
          <cell r="B1329">
            <v>849556</v>
          </cell>
          <cell r="C1329">
            <v>0.15790000000000001</v>
          </cell>
          <cell r="D1329">
            <v>0.1326</v>
          </cell>
          <cell r="E1329">
            <v>8.6999999999999994E-3</v>
          </cell>
          <cell r="F1329">
            <v>1.66E-2</v>
          </cell>
          <cell r="G1329">
            <v>0</v>
          </cell>
          <cell r="H1329" t="e">
            <v>#N/A</v>
          </cell>
          <cell r="I1329" t="e">
            <v>#N/A</v>
          </cell>
          <cell r="J1329" t="e">
            <v>#N/A</v>
          </cell>
        </row>
        <row r="1330">
          <cell r="B1330">
            <v>850372</v>
          </cell>
          <cell r="C1330">
            <v>1.0337000000000001</v>
          </cell>
          <cell r="D1330">
            <v>0.54569999999999996</v>
          </cell>
          <cell r="E1330">
            <v>8.14E-2</v>
          </cell>
          <cell r="F1330">
            <v>9.9000000000000005E-2</v>
          </cell>
          <cell r="G1330">
            <v>0.30740000000000001</v>
          </cell>
          <cell r="H1330" t="e">
            <v>#N/A</v>
          </cell>
          <cell r="I1330" t="e">
            <v>#N/A</v>
          </cell>
          <cell r="J1330" t="e">
            <v>#N/A</v>
          </cell>
        </row>
        <row r="1331">
          <cell r="B1331">
            <v>859364</v>
          </cell>
          <cell r="C1331">
            <v>0.23050000000000001</v>
          </cell>
          <cell r="D1331">
            <v>0.183</v>
          </cell>
          <cell r="E1331">
            <v>1.4999999999999999E-2</v>
          </cell>
          <cell r="F1331">
            <v>3.2500000000000001E-2</v>
          </cell>
          <cell r="G1331">
            <v>0</v>
          </cell>
          <cell r="H1331" t="e">
            <v>#N/A</v>
          </cell>
          <cell r="I1331" t="e">
            <v>#N/A</v>
          </cell>
          <cell r="J1331" t="e">
            <v>#N/A</v>
          </cell>
        </row>
        <row r="1332">
          <cell r="B1332">
            <v>858383</v>
          </cell>
          <cell r="C1332">
            <v>0.15279999999999999</v>
          </cell>
          <cell r="D1332">
            <v>0.1108</v>
          </cell>
          <cell r="E1332">
            <v>1.6199999999999999E-2</v>
          </cell>
          <cell r="F1332">
            <v>2.58E-2</v>
          </cell>
          <cell r="G1332">
            <v>0</v>
          </cell>
          <cell r="H1332" t="e">
            <v>#N/A</v>
          </cell>
          <cell r="I1332" t="e">
            <v>#N/A</v>
          </cell>
          <cell r="J1332" t="e">
            <v>#N/A</v>
          </cell>
        </row>
        <row r="1333">
          <cell r="B1333">
            <v>857760</v>
          </cell>
          <cell r="C1333">
            <v>0.2152</v>
          </cell>
          <cell r="D1333">
            <v>0.1244</v>
          </cell>
          <cell r="E1333">
            <v>4.1399999999999999E-2</v>
          </cell>
          <cell r="F1333">
            <v>4.9399999999999999E-2</v>
          </cell>
          <cell r="G1333">
            <v>0</v>
          </cell>
          <cell r="H1333" t="e">
            <v>#N/A</v>
          </cell>
          <cell r="I1333" t="e">
            <v>#N/A</v>
          </cell>
          <cell r="J1333" t="e">
            <v>#N/A</v>
          </cell>
        </row>
        <row r="1334">
          <cell r="B1334">
            <v>858502</v>
          </cell>
          <cell r="C1334">
            <v>0.59850000000000003</v>
          </cell>
          <cell r="D1334">
            <v>0.41830000000000001</v>
          </cell>
          <cell r="E1334">
            <v>7.2599999999999998E-2</v>
          </cell>
          <cell r="F1334">
            <v>0.1077</v>
          </cell>
          <cell r="G1334">
            <v>0</v>
          </cell>
          <cell r="H1334" t="e">
            <v>#N/A</v>
          </cell>
          <cell r="I1334" t="e">
            <v>#N/A</v>
          </cell>
          <cell r="J1334" t="e">
            <v>#N/A</v>
          </cell>
        </row>
        <row r="1335">
          <cell r="B1335">
            <v>857865</v>
          </cell>
          <cell r="C1335">
            <v>0.47649999999999998</v>
          </cell>
          <cell r="D1335">
            <v>0.33229999999999998</v>
          </cell>
          <cell r="E1335">
            <v>5.6300000000000003E-2</v>
          </cell>
          <cell r="F1335">
            <v>3.2899999999999999E-2</v>
          </cell>
          <cell r="G1335">
            <v>5.5E-2</v>
          </cell>
          <cell r="H1335" t="e">
            <v>#N/A</v>
          </cell>
          <cell r="I1335" t="e">
            <v>#N/A</v>
          </cell>
          <cell r="J1335" t="e">
            <v>#N/A</v>
          </cell>
        </row>
        <row r="1336">
          <cell r="B1336">
            <v>856403</v>
          </cell>
          <cell r="C1336">
            <v>0.29060000000000002</v>
          </cell>
          <cell r="D1336">
            <v>0.19670000000000001</v>
          </cell>
          <cell r="E1336">
            <v>3.6299999999999999E-2</v>
          </cell>
          <cell r="F1336">
            <v>5.7599999999999998E-2</v>
          </cell>
          <cell r="G1336">
            <v>0</v>
          </cell>
          <cell r="H1336" t="e">
            <v>#N/A</v>
          </cell>
          <cell r="I1336" t="e">
            <v>#N/A</v>
          </cell>
          <cell r="J1336" t="e">
            <v>#N/A</v>
          </cell>
        </row>
        <row r="1337">
          <cell r="B1337">
            <v>870771</v>
          </cell>
          <cell r="C1337">
            <v>0.3448</v>
          </cell>
          <cell r="D1337">
            <v>0.25569999999999998</v>
          </cell>
          <cell r="E1337">
            <v>2.7E-2</v>
          </cell>
          <cell r="F1337">
            <v>2.7799999999999998E-2</v>
          </cell>
          <cell r="G1337">
            <v>3.4299999999999997E-2</v>
          </cell>
          <cell r="H1337" t="e">
            <v>#N/A</v>
          </cell>
          <cell r="I1337" t="e">
            <v>#N/A</v>
          </cell>
          <cell r="J1337" t="e">
            <v>#N/A</v>
          </cell>
        </row>
        <row r="1338">
          <cell r="B1338">
            <v>861680</v>
          </cell>
          <cell r="C1338">
            <v>1.1115999999999999</v>
          </cell>
          <cell r="D1338">
            <v>0.78469999999999995</v>
          </cell>
          <cell r="E1338">
            <v>0.11940000000000001</v>
          </cell>
          <cell r="F1338">
            <v>0.1181</v>
          </cell>
          <cell r="G1338">
            <v>8.9399999999999993E-2</v>
          </cell>
          <cell r="H1338" t="e">
            <v>#N/A</v>
          </cell>
          <cell r="I1338" t="e">
            <v>#N/A</v>
          </cell>
          <cell r="J1338" t="e">
            <v>#N/A</v>
          </cell>
        </row>
        <row r="1339">
          <cell r="B1339">
            <v>855324</v>
          </cell>
          <cell r="C1339">
            <v>3.8889999999999998</v>
          </cell>
          <cell r="D1339">
            <v>2.5506000000000002</v>
          </cell>
          <cell r="E1339">
            <v>0.38869999999999999</v>
          </cell>
          <cell r="F1339">
            <v>0.47970000000000002</v>
          </cell>
          <cell r="G1339">
            <v>0.47</v>
          </cell>
          <cell r="I1339" t="e">
            <v>#N/A</v>
          </cell>
          <cell r="J1339" t="e">
            <v>#N/A</v>
          </cell>
        </row>
      </sheetData>
      <sheetData sheetId="54" refreshError="1"/>
      <sheetData sheetId="55" refreshError="1"/>
      <sheetData sheetId="56" refreshError="1">
        <row r="21">
          <cell r="B21" t="str">
            <v>Evolução DEC Conjunto Aeroporto</v>
          </cell>
        </row>
        <row r="22">
          <cell r="B22" t="str">
            <v>CONSUM</v>
          </cell>
          <cell r="C22" t="str">
            <v>TOTAL</v>
          </cell>
          <cell r="D22" t="str">
            <v>NPROG</v>
          </cell>
          <cell r="E22" t="str">
            <v>PROG</v>
          </cell>
          <cell r="F22" t="str">
            <v>SUBT INT</v>
          </cell>
          <cell r="G22" t="str">
            <v>SUBT EXT</v>
          </cell>
          <cell r="H22" t="str">
            <v>Padrão Mensal = 2,5</v>
          </cell>
          <cell r="I22" t="str">
            <v>Padrão Trimestral = 4,8</v>
          </cell>
          <cell r="J22" t="str">
            <v>Padrão Anual = 8</v>
          </cell>
        </row>
        <row r="23">
          <cell r="B23">
            <v>162219</v>
          </cell>
          <cell r="C23">
            <v>0.34200000000000003</v>
          </cell>
          <cell r="D23">
            <v>0.31280000000000002</v>
          </cell>
          <cell r="E23">
            <v>1.89E-2</v>
          </cell>
          <cell r="F23">
            <v>1.03E-2</v>
          </cell>
          <cell r="G23">
            <v>0</v>
          </cell>
          <cell r="H23">
            <v>2.5</v>
          </cell>
          <cell r="I23">
            <v>4.8</v>
          </cell>
          <cell r="J23">
            <v>8</v>
          </cell>
        </row>
        <row r="24">
          <cell r="B24">
            <v>162128</v>
          </cell>
          <cell r="C24">
            <v>0.21870000000000001</v>
          </cell>
          <cell r="D24">
            <v>0.20080000000000001</v>
          </cell>
          <cell r="E24">
            <v>1.78E-2</v>
          </cell>
          <cell r="F24">
            <v>0</v>
          </cell>
          <cell r="G24">
            <v>0</v>
          </cell>
          <cell r="H24">
            <v>2.5</v>
          </cell>
          <cell r="I24">
            <v>4.8</v>
          </cell>
          <cell r="J24">
            <v>8</v>
          </cell>
        </row>
        <row r="25">
          <cell r="B25">
            <v>162150</v>
          </cell>
          <cell r="C25">
            <v>0.38590000000000002</v>
          </cell>
          <cell r="D25">
            <v>0.29730000000000001</v>
          </cell>
          <cell r="E25">
            <v>8.6300000000000002E-2</v>
          </cell>
          <cell r="F25">
            <v>2.3E-3</v>
          </cell>
          <cell r="G25">
            <v>0</v>
          </cell>
          <cell r="H25">
            <v>2.5</v>
          </cell>
          <cell r="I25">
            <v>4.8</v>
          </cell>
          <cell r="J25">
            <v>8</v>
          </cell>
        </row>
        <row r="26">
          <cell r="B26">
            <v>162166</v>
          </cell>
          <cell r="C26">
            <v>0.9466</v>
          </cell>
          <cell r="D26">
            <v>0.81089999999999995</v>
          </cell>
          <cell r="E26">
            <v>0.123</v>
          </cell>
          <cell r="F26">
            <v>1.26E-2</v>
          </cell>
          <cell r="G26">
            <v>0</v>
          </cell>
          <cell r="H26">
            <v>2.5</v>
          </cell>
          <cell r="I26">
            <v>4.8</v>
          </cell>
          <cell r="J26">
            <v>8</v>
          </cell>
        </row>
        <row r="27">
          <cell r="B27">
            <v>162105</v>
          </cell>
          <cell r="C27">
            <v>0.31730000000000003</v>
          </cell>
          <cell r="D27">
            <v>0.23200000000000001</v>
          </cell>
          <cell r="E27">
            <v>8.4000000000000005E-2</v>
          </cell>
          <cell r="F27">
            <v>1.2999999999999999E-3</v>
          </cell>
          <cell r="G27">
            <v>0</v>
          </cell>
          <cell r="H27">
            <v>2.5</v>
          </cell>
          <cell r="I27">
            <v>4.8</v>
          </cell>
          <cell r="J27">
            <v>8</v>
          </cell>
        </row>
        <row r="28">
          <cell r="B28">
            <v>162105</v>
          </cell>
          <cell r="C28">
            <v>0.3861</v>
          </cell>
          <cell r="D28">
            <v>0.2959</v>
          </cell>
          <cell r="E28">
            <v>9.0200000000000002E-2</v>
          </cell>
          <cell r="F28">
            <v>0</v>
          </cell>
          <cell r="G28">
            <v>0</v>
          </cell>
          <cell r="H28">
            <v>2.5</v>
          </cell>
          <cell r="I28">
            <v>4.8</v>
          </cell>
          <cell r="J28">
            <v>8</v>
          </cell>
        </row>
        <row r="29">
          <cell r="B29">
            <v>162104</v>
          </cell>
          <cell r="C29">
            <v>0.2427</v>
          </cell>
          <cell r="D29">
            <v>0.19550000000000001</v>
          </cell>
          <cell r="E29">
            <v>4.6600000000000003E-2</v>
          </cell>
          <cell r="F29">
            <v>5.9999999999999995E-4</v>
          </cell>
          <cell r="G29">
            <v>0</v>
          </cell>
          <cell r="H29">
            <v>2.5</v>
          </cell>
          <cell r="I29">
            <v>4.8</v>
          </cell>
          <cell r="J29">
            <v>8</v>
          </cell>
        </row>
        <row r="30">
          <cell r="B30">
            <v>162105</v>
          </cell>
          <cell r="C30">
            <v>0.94610000000000005</v>
          </cell>
          <cell r="D30">
            <v>0.72340000000000004</v>
          </cell>
          <cell r="E30">
            <v>0.2208</v>
          </cell>
          <cell r="F30">
            <v>1.9E-3</v>
          </cell>
          <cell r="G30">
            <v>0</v>
          </cell>
          <cell r="H30">
            <v>2.5</v>
          </cell>
          <cell r="I30">
            <v>4.8</v>
          </cell>
          <cell r="J30">
            <v>8</v>
          </cell>
        </row>
        <row r="31">
          <cell r="B31">
            <v>162349</v>
          </cell>
          <cell r="C31">
            <v>0.42709999999999998</v>
          </cell>
          <cell r="D31">
            <v>0.25480000000000003</v>
          </cell>
          <cell r="E31">
            <v>0.1241</v>
          </cell>
          <cell r="F31">
            <v>4.82E-2</v>
          </cell>
          <cell r="G31">
            <v>0</v>
          </cell>
          <cell r="H31">
            <v>2.5</v>
          </cell>
          <cell r="I31">
            <v>4.8</v>
          </cell>
          <cell r="J31">
            <v>8</v>
          </cell>
        </row>
        <row r="32">
          <cell r="B32">
            <v>162235</v>
          </cell>
          <cell r="C32">
            <v>0.2712</v>
          </cell>
          <cell r="D32">
            <v>0.12089999999999999</v>
          </cell>
          <cell r="E32">
            <v>0.112</v>
          </cell>
          <cell r="F32">
            <v>3.8300000000000001E-2</v>
          </cell>
          <cell r="G32">
            <v>0</v>
          </cell>
          <cell r="H32">
            <v>2.5</v>
          </cell>
          <cell r="I32">
            <v>4.8</v>
          </cell>
          <cell r="J32">
            <v>8</v>
          </cell>
        </row>
        <row r="33">
          <cell r="B33">
            <v>161778</v>
          </cell>
          <cell r="C33">
            <v>0.3523</v>
          </cell>
          <cell r="D33">
            <v>0.18010000000000001</v>
          </cell>
          <cell r="E33">
            <v>0.17219999999999999</v>
          </cell>
          <cell r="F33">
            <v>0</v>
          </cell>
          <cell r="G33">
            <v>0</v>
          </cell>
          <cell r="H33">
            <v>2.5</v>
          </cell>
          <cell r="I33">
            <v>4.8</v>
          </cell>
          <cell r="J33">
            <v>8</v>
          </cell>
        </row>
        <row r="34">
          <cell r="B34">
            <v>162121</v>
          </cell>
          <cell r="C34">
            <v>1.0506</v>
          </cell>
          <cell r="D34">
            <v>0.55589999999999995</v>
          </cell>
          <cell r="E34">
            <v>0.40820000000000001</v>
          </cell>
          <cell r="F34">
            <v>8.6599999999999996E-2</v>
          </cell>
          <cell r="G34">
            <v>0</v>
          </cell>
          <cell r="H34">
            <v>2.5</v>
          </cell>
          <cell r="I34">
            <v>4.8</v>
          </cell>
          <cell r="J34">
            <v>8</v>
          </cell>
        </row>
        <row r="35">
          <cell r="B35">
            <v>161527</v>
          </cell>
          <cell r="C35">
            <v>0.2999</v>
          </cell>
          <cell r="D35">
            <v>0.15570000000000001</v>
          </cell>
          <cell r="E35">
            <v>0.14419999999999999</v>
          </cell>
          <cell r="F35">
            <v>0</v>
          </cell>
          <cell r="G35">
            <v>0</v>
          </cell>
          <cell r="H35">
            <v>2.5</v>
          </cell>
          <cell r="I35">
            <v>4.8</v>
          </cell>
          <cell r="J35">
            <v>8</v>
          </cell>
        </row>
        <row r="36">
          <cell r="B36">
            <v>161536</v>
          </cell>
          <cell r="C36">
            <v>0.47989999999999999</v>
          </cell>
          <cell r="D36">
            <v>0.3286</v>
          </cell>
          <cell r="E36">
            <v>0.15129999999999999</v>
          </cell>
          <cell r="F36">
            <v>0</v>
          </cell>
          <cell r="G36">
            <v>0</v>
          </cell>
          <cell r="H36">
            <v>2.5</v>
          </cell>
          <cell r="I36">
            <v>4.8</v>
          </cell>
          <cell r="J36">
            <v>8</v>
          </cell>
        </row>
        <row r="37">
          <cell r="B37">
            <v>161536</v>
          </cell>
          <cell r="C37">
            <v>0.57120000000000004</v>
          </cell>
          <cell r="D37">
            <v>0.42620000000000002</v>
          </cell>
          <cell r="E37">
            <v>0.1429</v>
          </cell>
          <cell r="F37">
            <v>2.0999999999999999E-3</v>
          </cell>
          <cell r="G37">
            <v>0</v>
          </cell>
          <cell r="H37">
            <v>2.5</v>
          </cell>
          <cell r="I37">
            <v>4.8</v>
          </cell>
          <cell r="J37">
            <v>8</v>
          </cell>
        </row>
        <row r="38">
          <cell r="B38">
            <v>161533</v>
          </cell>
          <cell r="C38">
            <v>1.351</v>
          </cell>
          <cell r="D38">
            <v>0.91049999999999998</v>
          </cell>
          <cell r="E38">
            <v>0.43840000000000001</v>
          </cell>
          <cell r="F38">
            <v>2.0999999999999999E-3</v>
          </cell>
          <cell r="G38">
            <v>0</v>
          </cell>
          <cell r="I38">
            <v>4.8</v>
          </cell>
          <cell r="J38">
            <v>8</v>
          </cell>
        </row>
        <row r="39">
          <cell r="B39">
            <v>161981</v>
          </cell>
          <cell r="C39">
            <v>4.2934000000000001</v>
          </cell>
          <cell r="D39">
            <v>3.0001000000000002</v>
          </cell>
          <cell r="E39">
            <v>1.1898</v>
          </cell>
          <cell r="F39">
            <v>0.1033</v>
          </cell>
          <cell r="G39">
            <v>0</v>
          </cell>
          <cell r="J39">
            <v>8</v>
          </cell>
        </row>
        <row r="41">
          <cell r="B41" t="str">
            <v>Evolução DEC Conjunto Aricanduva</v>
          </cell>
        </row>
        <row r="42">
          <cell r="B42" t="str">
            <v>CONSUM</v>
          </cell>
          <cell r="C42" t="str">
            <v>TOTAL</v>
          </cell>
          <cell r="D42" t="str">
            <v>NPROG</v>
          </cell>
          <cell r="E42" t="str">
            <v>PROG</v>
          </cell>
          <cell r="F42" t="str">
            <v>SUBT INT</v>
          </cell>
          <cell r="G42" t="str">
            <v>SUBT EXT</v>
          </cell>
          <cell r="H42" t="str">
            <v>Padrão Mensal = 3</v>
          </cell>
          <cell r="I42" t="str">
            <v>Padrão Trimestral = 6</v>
          </cell>
          <cell r="J42" t="str">
            <v>Padrão Anual = 10</v>
          </cell>
        </row>
        <row r="43">
          <cell r="B43">
            <v>75175</v>
          </cell>
          <cell r="C43">
            <v>1.2665</v>
          </cell>
          <cell r="D43">
            <v>1.1614</v>
          </cell>
          <cell r="E43">
            <v>0.1052</v>
          </cell>
          <cell r="F43">
            <v>0</v>
          </cell>
          <cell r="G43">
            <v>0</v>
          </cell>
          <cell r="H43">
            <v>3</v>
          </cell>
          <cell r="I43">
            <v>6</v>
          </cell>
          <cell r="J43">
            <v>10</v>
          </cell>
        </row>
        <row r="44">
          <cell r="B44">
            <v>75169</v>
          </cell>
          <cell r="C44">
            <v>0.62609999999999999</v>
          </cell>
          <cell r="D44">
            <v>0.57599999999999996</v>
          </cell>
          <cell r="E44">
            <v>5.0200000000000002E-2</v>
          </cell>
          <cell r="F44">
            <v>0</v>
          </cell>
          <cell r="G44">
            <v>0</v>
          </cell>
          <cell r="H44">
            <v>3</v>
          </cell>
          <cell r="I44">
            <v>6</v>
          </cell>
          <cell r="J44">
            <v>10</v>
          </cell>
        </row>
        <row r="45">
          <cell r="B45">
            <v>75180</v>
          </cell>
          <cell r="C45">
            <v>0.25729999999999997</v>
          </cell>
          <cell r="D45">
            <v>0.24529999999999999</v>
          </cell>
          <cell r="E45">
            <v>1.2E-2</v>
          </cell>
          <cell r="F45">
            <v>0</v>
          </cell>
          <cell r="G45">
            <v>0</v>
          </cell>
          <cell r="H45">
            <v>3</v>
          </cell>
          <cell r="I45">
            <v>6</v>
          </cell>
          <cell r="J45">
            <v>10</v>
          </cell>
        </row>
        <row r="46">
          <cell r="B46">
            <v>75175</v>
          </cell>
          <cell r="C46">
            <v>2.1499000000000001</v>
          </cell>
          <cell r="D46">
            <v>1.9826999999999999</v>
          </cell>
          <cell r="E46">
            <v>0.16739999999999999</v>
          </cell>
          <cell r="F46">
            <v>0</v>
          </cell>
          <cell r="G46">
            <v>0</v>
          </cell>
          <cell r="H46">
            <v>3</v>
          </cell>
          <cell r="I46">
            <v>6</v>
          </cell>
          <cell r="J46">
            <v>10</v>
          </cell>
        </row>
        <row r="47">
          <cell r="B47">
            <v>75169</v>
          </cell>
          <cell r="C47">
            <v>0.10920000000000001</v>
          </cell>
          <cell r="D47">
            <v>0.10100000000000001</v>
          </cell>
          <cell r="E47">
            <v>8.2000000000000007E-3</v>
          </cell>
          <cell r="F47">
            <v>0</v>
          </cell>
          <cell r="G47">
            <v>0</v>
          </cell>
          <cell r="H47">
            <v>3</v>
          </cell>
          <cell r="I47">
            <v>6</v>
          </cell>
          <cell r="J47">
            <v>10</v>
          </cell>
        </row>
        <row r="48">
          <cell r="B48">
            <v>75169</v>
          </cell>
          <cell r="C48">
            <v>0.40970000000000001</v>
          </cell>
          <cell r="D48">
            <v>0.38229999999999997</v>
          </cell>
          <cell r="E48">
            <v>2.0500000000000001E-2</v>
          </cell>
          <cell r="F48">
            <v>6.8999999999999999E-3</v>
          </cell>
          <cell r="G48">
            <v>0</v>
          </cell>
          <cell r="H48">
            <v>3</v>
          </cell>
          <cell r="I48">
            <v>6</v>
          </cell>
          <cell r="J48">
            <v>10</v>
          </cell>
        </row>
        <row r="49">
          <cell r="B49">
            <v>75169</v>
          </cell>
          <cell r="C49">
            <v>0.4844</v>
          </cell>
          <cell r="D49">
            <v>0.45319999999999999</v>
          </cell>
          <cell r="E49">
            <v>3.1199999999999999E-2</v>
          </cell>
          <cell r="F49">
            <v>0</v>
          </cell>
          <cell r="G49">
            <v>0</v>
          </cell>
          <cell r="H49">
            <v>3</v>
          </cell>
          <cell r="I49">
            <v>6</v>
          </cell>
          <cell r="J49">
            <v>10</v>
          </cell>
        </row>
        <row r="50">
          <cell r="B50">
            <v>75169</v>
          </cell>
          <cell r="C50">
            <v>1.0033000000000001</v>
          </cell>
          <cell r="D50">
            <v>0.9365</v>
          </cell>
          <cell r="E50">
            <v>5.9900000000000002E-2</v>
          </cell>
          <cell r="F50">
            <v>6.8999999999999999E-3</v>
          </cell>
          <cell r="G50">
            <v>0</v>
          </cell>
          <cell r="H50">
            <v>3</v>
          </cell>
          <cell r="I50">
            <v>6</v>
          </cell>
          <cell r="J50">
            <v>10</v>
          </cell>
        </row>
        <row r="51">
          <cell r="B51">
            <v>75164</v>
          </cell>
          <cell r="C51">
            <v>0.64390000000000003</v>
          </cell>
          <cell r="D51">
            <v>0.37369999999999998</v>
          </cell>
          <cell r="E51">
            <v>0.27029999999999998</v>
          </cell>
          <cell r="F51">
            <v>0</v>
          </cell>
          <cell r="G51">
            <v>0</v>
          </cell>
          <cell r="H51">
            <v>3</v>
          </cell>
          <cell r="I51">
            <v>6</v>
          </cell>
          <cell r="J51">
            <v>10</v>
          </cell>
        </row>
        <row r="52">
          <cell r="B52">
            <v>75165</v>
          </cell>
          <cell r="C52">
            <v>0.63829999999999998</v>
          </cell>
          <cell r="D52">
            <v>0.50439999999999996</v>
          </cell>
          <cell r="E52">
            <v>0.13389999999999999</v>
          </cell>
          <cell r="F52">
            <v>0</v>
          </cell>
          <cell r="G52">
            <v>0</v>
          </cell>
          <cell r="H52">
            <v>3</v>
          </cell>
          <cell r="I52">
            <v>6</v>
          </cell>
          <cell r="J52">
            <v>10</v>
          </cell>
        </row>
        <row r="53">
          <cell r="B53">
            <v>75146</v>
          </cell>
          <cell r="C53">
            <v>0.56310000000000004</v>
          </cell>
          <cell r="D53">
            <v>0.43319999999999997</v>
          </cell>
          <cell r="E53">
            <v>0.12989999999999999</v>
          </cell>
          <cell r="F53">
            <v>0</v>
          </cell>
          <cell r="G53">
            <v>0</v>
          </cell>
          <cell r="H53">
            <v>3</v>
          </cell>
          <cell r="I53">
            <v>6</v>
          </cell>
          <cell r="J53">
            <v>10</v>
          </cell>
        </row>
        <row r="54">
          <cell r="B54">
            <v>75158</v>
          </cell>
          <cell r="C54">
            <v>1.8452999999999999</v>
          </cell>
          <cell r="D54">
            <v>1.3112999999999999</v>
          </cell>
          <cell r="E54">
            <v>0.53410000000000002</v>
          </cell>
          <cell r="F54">
            <v>0</v>
          </cell>
          <cell r="G54">
            <v>0</v>
          </cell>
          <cell r="H54">
            <v>3</v>
          </cell>
          <cell r="I54">
            <v>6</v>
          </cell>
          <cell r="J54">
            <v>10</v>
          </cell>
        </row>
        <row r="55">
          <cell r="B55">
            <v>75139</v>
          </cell>
          <cell r="C55">
            <v>0.41749999999999998</v>
          </cell>
          <cell r="D55">
            <v>0.3891</v>
          </cell>
          <cell r="E55">
            <v>1.8100000000000002E-2</v>
          </cell>
          <cell r="F55">
            <v>1.03E-2</v>
          </cell>
          <cell r="G55">
            <v>0</v>
          </cell>
          <cell r="H55">
            <v>3</v>
          </cell>
          <cell r="I55">
            <v>6</v>
          </cell>
          <cell r="J55">
            <v>10</v>
          </cell>
        </row>
        <row r="56">
          <cell r="B56">
            <v>75125</v>
          </cell>
          <cell r="C56">
            <v>0.33310000000000001</v>
          </cell>
          <cell r="D56">
            <v>0.31950000000000001</v>
          </cell>
          <cell r="E56">
            <v>1.3599999999999999E-2</v>
          </cell>
          <cell r="F56">
            <v>0</v>
          </cell>
          <cell r="G56">
            <v>0</v>
          </cell>
          <cell r="H56">
            <v>3</v>
          </cell>
          <cell r="I56">
            <v>6</v>
          </cell>
          <cell r="J56">
            <v>10</v>
          </cell>
        </row>
        <row r="57">
          <cell r="B57">
            <v>75123</v>
          </cell>
          <cell r="C57">
            <v>0.85450000000000004</v>
          </cell>
          <cell r="D57">
            <v>0.59460000000000002</v>
          </cell>
          <cell r="E57">
            <v>0.17019999999999999</v>
          </cell>
          <cell r="F57">
            <v>8.9700000000000002E-2</v>
          </cell>
          <cell r="G57">
            <v>0</v>
          </cell>
          <cell r="H57">
            <v>3</v>
          </cell>
          <cell r="I57">
            <v>6</v>
          </cell>
          <cell r="J57">
            <v>10</v>
          </cell>
        </row>
        <row r="58">
          <cell r="B58">
            <v>75129</v>
          </cell>
          <cell r="C58">
            <v>1.6051</v>
          </cell>
          <cell r="D58">
            <v>1.3031999999999999</v>
          </cell>
          <cell r="E58">
            <v>0.2019</v>
          </cell>
          <cell r="F58">
            <v>0.1</v>
          </cell>
          <cell r="G58">
            <v>0</v>
          </cell>
          <cell r="I58">
            <v>6</v>
          </cell>
          <cell r="J58">
            <v>10</v>
          </cell>
        </row>
        <row r="59">
          <cell r="B59">
            <v>75158</v>
          </cell>
          <cell r="C59">
            <v>6.6036000000000001</v>
          </cell>
          <cell r="D59">
            <v>5.5336999999999996</v>
          </cell>
          <cell r="E59">
            <v>0.96330000000000005</v>
          </cell>
          <cell r="F59">
            <v>0.1069</v>
          </cell>
          <cell r="G59">
            <v>0</v>
          </cell>
          <cell r="J59">
            <v>10</v>
          </cell>
        </row>
        <row r="61">
          <cell r="B61" t="str">
            <v>Evolução DEC Conjunto Butantã</v>
          </cell>
        </row>
        <row r="62">
          <cell r="B62" t="str">
            <v>CONSUM</v>
          </cell>
          <cell r="C62" t="str">
            <v>TOTAL</v>
          </cell>
          <cell r="D62" t="str">
            <v>NPROG</v>
          </cell>
          <cell r="E62" t="str">
            <v>PROG</v>
          </cell>
          <cell r="F62" t="str">
            <v>SUBT INT</v>
          </cell>
          <cell r="G62" t="str">
            <v>SUBT EXT</v>
          </cell>
          <cell r="H62" t="str">
            <v>Padrão Mensal = 3,6</v>
          </cell>
          <cell r="I62" t="str">
            <v>Padrão Trimestral = 7,2</v>
          </cell>
          <cell r="J62" t="str">
            <v>Padrão Anual = 12</v>
          </cell>
        </row>
        <row r="63">
          <cell r="B63">
            <v>29847</v>
          </cell>
          <cell r="C63">
            <v>0.3886</v>
          </cell>
          <cell r="D63">
            <v>0.37490000000000001</v>
          </cell>
          <cell r="E63">
            <v>1.37E-2</v>
          </cell>
          <cell r="F63">
            <v>0</v>
          </cell>
          <cell r="G63">
            <v>0</v>
          </cell>
          <cell r="H63">
            <v>3.6</v>
          </cell>
          <cell r="I63">
            <v>7.2</v>
          </cell>
          <cell r="J63">
            <v>12</v>
          </cell>
        </row>
        <row r="64">
          <cell r="B64">
            <v>29759</v>
          </cell>
          <cell r="C64">
            <v>0.51449999999999996</v>
          </cell>
          <cell r="D64">
            <v>0.48459999999999998</v>
          </cell>
          <cell r="E64">
            <v>2.9899999999999999E-2</v>
          </cell>
          <cell r="F64">
            <v>0</v>
          </cell>
          <cell r="G64">
            <v>0</v>
          </cell>
          <cell r="H64">
            <v>3.6</v>
          </cell>
          <cell r="I64">
            <v>7.2</v>
          </cell>
          <cell r="J64">
            <v>12</v>
          </cell>
        </row>
        <row r="65">
          <cell r="B65">
            <v>29761</v>
          </cell>
          <cell r="C65">
            <v>0.97299999999999998</v>
          </cell>
          <cell r="D65">
            <v>0.91069999999999995</v>
          </cell>
          <cell r="E65">
            <v>6.2199999999999998E-2</v>
          </cell>
          <cell r="F65">
            <v>0</v>
          </cell>
          <cell r="G65">
            <v>0</v>
          </cell>
          <cell r="H65">
            <v>3.6</v>
          </cell>
          <cell r="I65">
            <v>7.2</v>
          </cell>
          <cell r="J65">
            <v>12</v>
          </cell>
        </row>
        <row r="66">
          <cell r="B66">
            <v>29789</v>
          </cell>
          <cell r="C66">
            <v>1.8754</v>
          </cell>
          <cell r="D66">
            <v>1.7696000000000001</v>
          </cell>
          <cell r="E66">
            <v>0.1057</v>
          </cell>
          <cell r="F66">
            <v>0</v>
          </cell>
          <cell r="G66">
            <v>0</v>
          </cell>
          <cell r="H66">
            <v>3.6</v>
          </cell>
          <cell r="I66">
            <v>7.2</v>
          </cell>
          <cell r="J66">
            <v>12</v>
          </cell>
        </row>
        <row r="67">
          <cell r="B67">
            <v>29758</v>
          </cell>
          <cell r="C67">
            <v>0.1128</v>
          </cell>
          <cell r="D67">
            <v>0.1041</v>
          </cell>
          <cell r="E67">
            <v>8.6999999999999994E-3</v>
          </cell>
          <cell r="F67">
            <v>0</v>
          </cell>
          <cell r="G67">
            <v>0</v>
          </cell>
          <cell r="H67">
            <v>3.6</v>
          </cell>
          <cell r="I67">
            <v>7.2</v>
          </cell>
          <cell r="J67">
            <v>12</v>
          </cell>
        </row>
        <row r="68">
          <cell r="B68">
            <v>29758</v>
          </cell>
          <cell r="C68">
            <v>0.43380000000000002</v>
          </cell>
          <cell r="D68">
            <v>0.43180000000000002</v>
          </cell>
          <cell r="E68">
            <v>1.9E-3</v>
          </cell>
          <cell r="F68">
            <v>0</v>
          </cell>
          <cell r="G68">
            <v>0</v>
          </cell>
          <cell r="H68">
            <v>3.6</v>
          </cell>
          <cell r="I68">
            <v>7.2</v>
          </cell>
          <cell r="J68">
            <v>12</v>
          </cell>
        </row>
        <row r="69">
          <cell r="B69">
            <v>29758</v>
          </cell>
          <cell r="C69">
            <v>0.2215</v>
          </cell>
          <cell r="D69">
            <v>0.20880000000000001</v>
          </cell>
          <cell r="E69">
            <v>1.2699999999999999E-2</v>
          </cell>
          <cell r="F69">
            <v>0</v>
          </cell>
          <cell r="G69">
            <v>0</v>
          </cell>
          <cell r="H69">
            <v>3.6</v>
          </cell>
          <cell r="I69">
            <v>7.2</v>
          </cell>
          <cell r="J69">
            <v>12</v>
          </cell>
        </row>
        <row r="70">
          <cell r="B70">
            <v>29758</v>
          </cell>
          <cell r="C70">
            <v>0.7681</v>
          </cell>
          <cell r="D70">
            <v>0.74470000000000003</v>
          </cell>
          <cell r="E70">
            <v>2.3300000000000001E-2</v>
          </cell>
          <cell r="F70">
            <v>0</v>
          </cell>
          <cell r="G70">
            <v>0</v>
          </cell>
          <cell r="H70">
            <v>3.6</v>
          </cell>
          <cell r="I70">
            <v>7.2</v>
          </cell>
          <cell r="J70">
            <v>12</v>
          </cell>
        </row>
        <row r="71">
          <cell r="B71">
            <v>29758</v>
          </cell>
          <cell r="C71">
            <v>0.25669999999999998</v>
          </cell>
          <cell r="D71">
            <v>0.23749999999999999</v>
          </cell>
          <cell r="E71">
            <v>1.9199999999999998E-2</v>
          </cell>
          <cell r="F71">
            <v>0</v>
          </cell>
          <cell r="G71">
            <v>0</v>
          </cell>
          <cell r="H71">
            <v>3.6</v>
          </cell>
          <cell r="I71">
            <v>7.2</v>
          </cell>
          <cell r="J71">
            <v>12</v>
          </cell>
        </row>
        <row r="72">
          <cell r="B72">
            <v>29756</v>
          </cell>
          <cell r="C72">
            <v>0.27239999999999998</v>
          </cell>
          <cell r="D72">
            <v>0.21779999999999999</v>
          </cell>
          <cell r="E72">
            <v>5.4699999999999999E-2</v>
          </cell>
          <cell r="F72">
            <v>0</v>
          </cell>
          <cell r="G72">
            <v>0</v>
          </cell>
          <cell r="H72">
            <v>3.6</v>
          </cell>
          <cell r="I72">
            <v>7.2</v>
          </cell>
          <cell r="J72">
            <v>12</v>
          </cell>
        </row>
        <row r="73">
          <cell r="B73">
            <v>29791</v>
          </cell>
          <cell r="C73">
            <v>0.41909999999999997</v>
          </cell>
          <cell r="D73">
            <v>0.40379999999999999</v>
          </cell>
          <cell r="E73">
            <v>1.5299999999999999E-2</v>
          </cell>
          <cell r="F73">
            <v>0</v>
          </cell>
          <cell r="G73">
            <v>0</v>
          </cell>
          <cell r="H73">
            <v>3.6</v>
          </cell>
          <cell r="I73">
            <v>7.2</v>
          </cell>
          <cell r="J73">
            <v>12</v>
          </cell>
        </row>
        <row r="74">
          <cell r="B74">
            <v>29768</v>
          </cell>
          <cell r="C74">
            <v>0.94830000000000003</v>
          </cell>
          <cell r="D74">
            <v>0.85919999999999996</v>
          </cell>
          <cell r="E74">
            <v>8.9200000000000002E-2</v>
          </cell>
          <cell r="F74">
            <v>0</v>
          </cell>
          <cell r="G74">
            <v>0</v>
          </cell>
          <cell r="H74">
            <v>3.6</v>
          </cell>
          <cell r="I74">
            <v>7.2</v>
          </cell>
          <cell r="J74">
            <v>12</v>
          </cell>
        </row>
        <row r="75">
          <cell r="B75">
            <v>29791</v>
          </cell>
          <cell r="C75">
            <v>0.41830000000000001</v>
          </cell>
          <cell r="D75">
            <v>0.41249999999999998</v>
          </cell>
          <cell r="E75">
            <v>5.7999999999999996E-3</v>
          </cell>
          <cell r="F75">
            <v>0</v>
          </cell>
          <cell r="G75">
            <v>0</v>
          </cell>
          <cell r="H75">
            <v>3.6</v>
          </cell>
          <cell r="I75">
            <v>7.2</v>
          </cell>
          <cell r="J75">
            <v>12</v>
          </cell>
        </row>
        <row r="76">
          <cell r="B76">
            <v>29786</v>
          </cell>
          <cell r="C76">
            <v>2.9529000000000001</v>
          </cell>
          <cell r="D76">
            <v>2.7898999999999998</v>
          </cell>
          <cell r="E76">
            <v>7.3000000000000001E-3</v>
          </cell>
          <cell r="F76">
            <v>0.15570000000000001</v>
          </cell>
          <cell r="G76">
            <v>0</v>
          </cell>
          <cell r="H76">
            <v>3.6</v>
          </cell>
          <cell r="I76">
            <v>7.2</v>
          </cell>
          <cell r="J76">
            <v>12</v>
          </cell>
        </row>
        <row r="77">
          <cell r="B77">
            <v>29784</v>
          </cell>
          <cell r="C77">
            <v>0.85760000000000003</v>
          </cell>
          <cell r="D77">
            <v>0.75280000000000002</v>
          </cell>
          <cell r="E77">
            <v>0.1048</v>
          </cell>
          <cell r="F77">
            <v>0</v>
          </cell>
          <cell r="G77">
            <v>0</v>
          </cell>
          <cell r="H77">
            <v>3.6</v>
          </cell>
          <cell r="I77">
            <v>7.2</v>
          </cell>
          <cell r="J77">
            <v>12</v>
          </cell>
        </row>
        <row r="78">
          <cell r="B78">
            <v>29787</v>
          </cell>
          <cell r="C78">
            <v>4.2286999999999999</v>
          </cell>
          <cell r="D78">
            <v>3.9550999999999998</v>
          </cell>
          <cell r="E78">
            <v>0.1179</v>
          </cell>
          <cell r="F78">
            <v>0.15570000000000001</v>
          </cell>
          <cell r="G78">
            <v>0</v>
          </cell>
          <cell r="I78">
            <v>7.2</v>
          </cell>
          <cell r="J78">
            <v>12</v>
          </cell>
        </row>
        <row r="79">
          <cell r="B79">
            <v>29776</v>
          </cell>
          <cell r="C79">
            <v>7.8221999999999996</v>
          </cell>
          <cell r="D79">
            <v>7.3301999999999996</v>
          </cell>
          <cell r="E79">
            <v>0.3362</v>
          </cell>
          <cell r="F79">
            <v>0.15579999999999999</v>
          </cell>
          <cell r="G79">
            <v>0</v>
          </cell>
          <cell r="J79">
            <v>12</v>
          </cell>
        </row>
        <row r="81">
          <cell r="B81" t="str">
            <v>Evolução DEC Conjunto Campo Limpo</v>
          </cell>
        </row>
        <row r="82">
          <cell r="B82" t="str">
            <v>CONSUM</v>
          </cell>
          <cell r="C82" t="str">
            <v>TOTAL</v>
          </cell>
          <cell r="D82" t="str">
            <v>NPROG</v>
          </cell>
          <cell r="E82" t="str">
            <v>PROG</v>
          </cell>
          <cell r="F82" t="str">
            <v>SUBT INT</v>
          </cell>
          <cell r="G82" t="str">
            <v>SUBT EXT</v>
          </cell>
          <cell r="H82" t="str">
            <v>Padrão Mensal = 4,5</v>
          </cell>
          <cell r="I82" t="str">
            <v>Padrão Trimestral = 9</v>
          </cell>
          <cell r="J82" t="str">
            <v>Padrão Anual = 15</v>
          </cell>
        </row>
        <row r="83">
          <cell r="B83">
            <v>135803</v>
          </cell>
          <cell r="C83">
            <v>1.0085999999999999</v>
          </cell>
          <cell r="D83">
            <v>0.59909999999999997</v>
          </cell>
          <cell r="E83">
            <v>0.40949999999999998</v>
          </cell>
          <cell r="F83">
            <v>0</v>
          </cell>
          <cell r="G83">
            <v>0</v>
          </cell>
          <cell r="H83">
            <v>4.5</v>
          </cell>
          <cell r="I83">
            <v>9</v>
          </cell>
          <cell r="J83">
            <v>15</v>
          </cell>
        </row>
        <row r="84">
          <cell r="B84">
            <v>135616</v>
          </cell>
          <cell r="C84">
            <v>0.71630000000000005</v>
          </cell>
          <cell r="D84">
            <v>0.5696</v>
          </cell>
          <cell r="E84">
            <v>0.14660000000000001</v>
          </cell>
          <cell r="F84">
            <v>0</v>
          </cell>
          <cell r="G84">
            <v>0</v>
          </cell>
          <cell r="H84">
            <v>4.5</v>
          </cell>
          <cell r="I84">
            <v>9</v>
          </cell>
          <cell r="J84">
            <v>15</v>
          </cell>
        </row>
        <row r="85">
          <cell r="B85">
            <v>135677</v>
          </cell>
          <cell r="C85">
            <v>1.3862000000000001</v>
          </cell>
          <cell r="D85">
            <v>1.1927000000000001</v>
          </cell>
          <cell r="E85">
            <v>0.19359999999999999</v>
          </cell>
          <cell r="F85">
            <v>0</v>
          </cell>
          <cell r="G85">
            <v>0</v>
          </cell>
          <cell r="H85">
            <v>4.5</v>
          </cell>
          <cell r="I85">
            <v>9</v>
          </cell>
          <cell r="J85">
            <v>15</v>
          </cell>
        </row>
        <row r="86">
          <cell r="B86">
            <v>135699</v>
          </cell>
          <cell r="C86">
            <v>3.1112000000000002</v>
          </cell>
          <cell r="D86">
            <v>2.3613</v>
          </cell>
          <cell r="E86">
            <v>0.74990000000000001</v>
          </cell>
          <cell r="F86">
            <v>0</v>
          </cell>
          <cell r="G86">
            <v>0</v>
          </cell>
          <cell r="H86">
            <v>4.5</v>
          </cell>
          <cell r="I86">
            <v>9</v>
          </cell>
          <cell r="J86">
            <v>15</v>
          </cell>
        </row>
        <row r="87">
          <cell r="B87">
            <v>135623</v>
          </cell>
          <cell r="C87">
            <v>0.75800000000000001</v>
          </cell>
          <cell r="D87">
            <v>0.65010000000000001</v>
          </cell>
          <cell r="E87">
            <v>0.1079</v>
          </cell>
          <cell r="F87">
            <v>0</v>
          </cell>
          <cell r="G87">
            <v>0</v>
          </cell>
          <cell r="H87">
            <v>4.5</v>
          </cell>
          <cell r="I87">
            <v>9</v>
          </cell>
          <cell r="J87">
            <v>15</v>
          </cell>
        </row>
        <row r="88">
          <cell r="B88">
            <v>135623</v>
          </cell>
          <cell r="C88">
            <v>0.82469999999999999</v>
          </cell>
          <cell r="D88">
            <v>0.49259999999999998</v>
          </cell>
          <cell r="E88">
            <v>0.1124</v>
          </cell>
          <cell r="F88">
            <v>0.21970000000000001</v>
          </cell>
          <cell r="G88">
            <v>0</v>
          </cell>
          <cell r="H88">
            <v>4.5</v>
          </cell>
          <cell r="I88">
            <v>9</v>
          </cell>
          <cell r="J88">
            <v>15</v>
          </cell>
        </row>
        <row r="89">
          <cell r="B89">
            <v>135623</v>
          </cell>
          <cell r="C89">
            <v>0.56030000000000002</v>
          </cell>
          <cell r="D89">
            <v>0.40939999999999999</v>
          </cell>
          <cell r="E89">
            <v>0.15090000000000001</v>
          </cell>
          <cell r="F89">
            <v>0</v>
          </cell>
          <cell r="G89">
            <v>0</v>
          </cell>
          <cell r="H89">
            <v>4.5</v>
          </cell>
          <cell r="I89">
            <v>9</v>
          </cell>
          <cell r="J89">
            <v>15</v>
          </cell>
        </row>
        <row r="90">
          <cell r="B90">
            <v>135623</v>
          </cell>
          <cell r="C90">
            <v>2.1429999999999998</v>
          </cell>
          <cell r="D90">
            <v>1.5521</v>
          </cell>
          <cell r="E90">
            <v>0.37119999999999997</v>
          </cell>
          <cell r="F90">
            <v>0.21970000000000001</v>
          </cell>
          <cell r="G90">
            <v>0</v>
          </cell>
          <cell r="H90">
            <v>4.5</v>
          </cell>
          <cell r="I90">
            <v>9</v>
          </cell>
          <cell r="J90">
            <v>15</v>
          </cell>
        </row>
        <row r="91">
          <cell r="B91">
            <v>135582</v>
          </cell>
          <cell r="C91">
            <v>1.1825000000000001</v>
          </cell>
          <cell r="D91">
            <v>1.0874999999999999</v>
          </cell>
          <cell r="E91">
            <v>9.4899999999999998E-2</v>
          </cell>
          <cell r="F91">
            <v>0</v>
          </cell>
          <cell r="G91">
            <v>0</v>
          </cell>
          <cell r="H91">
            <v>4.5</v>
          </cell>
          <cell r="I91">
            <v>9</v>
          </cell>
          <cell r="J91">
            <v>15</v>
          </cell>
        </row>
        <row r="92">
          <cell r="B92">
            <v>135456</v>
          </cell>
          <cell r="C92">
            <v>0.70569999999999999</v>
          </cell>
          <cell r="D92">
            <v>0.61929999999999996</v>
          </cell>
          <cell r="E92">
            <v>8.6300000000000002E-2</v>
          </cell>
          <cell r="F92">
            <v>0</v>
          </cell>
          <cell r="G92">
            <v>0</v>
          </cell>
          <cell r="H92">
            <v>4.5</v>
          </cell>
          <cell r="I92">
            <v>9</v>
          </cell>
          <cell r="J92">
            <v>15</v>
          </cell>
        </row>
        <row r="93">
          <cell r="B93">
            <v>135347</v>
          </cell>
          <cell r="C93">
            <v>1.0212000000000001</v>
          </cell>
          <cell r="D93">
            <v>0.37759999999999999</v>
          </cell>
          <cell r="E93">
            <v>0.64359999999999995</v>
          </cell>
          <cell r="F93">
            <v>0</v>
          </cell>
          <cell r="G93">
            <v>0</v>
          </cell>
          <cell r="H93">
            <v>4.5</v>
          </cell>
          <cell r="I93">
            <v>9</v>
          </cell>
          <cell r="J93">
            <v>15</v>
          </cell>
        </row>
        <row r="94">
          <cell r="B94">
            <v>135462</v>
          </cell>
          <cell r="C94">
            <v>2.9095</v>
          </cell>
          <cell r="D94">
            <v>2.085</v>
          </cell>
          <cell r="E94">
            <v>0.82430000000000003</v>
          </cell>
          <cell r="F94">
            <v>0</v>
          </cell>
          <cell r="G94">
            <v>0</v>
          </cell>
          <cell r="H94">
            <v>4.5</v>
          </cell>
          <cell r="I94">
            <v>9</v>
          </cell>
          <cell r="J94">
            <v>15</v>
          </cell>
        </row>
        <row r="95">
          <cell r="B95">
            <v>135313</v>
          </cell>
          <cell r="C95">
            <v>0.85840000000000005</v>
          </cell>
          <cell r="D95">
            <v>0.78169999999999995</v>
          </cell>
          <cell r="E95">
            <v>7.6700000000000004E-2</v>
          </cell>
          <cell r="F95">
            <v>0</v>
          </cell>
          <cell r="G95">
            <v>0</v>
          </cell>
          <cell r="H95">
            <v>4.5</v>
          </cell>
          <cell r="I95">
            <v>9</v>
          </cell>
          <cell r="J95">
            <v>15</v>
          </cell>
        </row>
        <row r="96">
          <cell r="B96">
            <v>135832</v>
          </cell>
          <cell r="C96">
            <v>1.5685</v>
          </cell>
          <cell r="D96">
            <v>1.5018</v>
          </cell>
          <cell r="E96">
            <v>6.4000000000000001E-2</v>
          </cell>
          <cell r="F96">
            <v>2.8E-3</v>
          </cell>
          <cell r="G96">
            <v>0</v>
          </cell>
          <cell r="H96">
            <v>4.5</v>
          </cell>
          <cell r="I96">
            <v>9</v>
          </cell>
          <cell r="J96">
            <v>15</v>
          </cell>
        </row>
        <row r="97">
          <cell r="B97">
            <v>135832</v>
          </cell>
          <cell r="C97">
            <v>1.1363000000000001</v>
          </cell>
          <cell r="D97">
            <v>1.0920000000000001</v>
          </cell>
          <cell r="E97">
            <v>4.4299999999999999E-2</v>
          </cell>
          <cell r="F97">
            <v>0</v>
          </cell>
          <cell r="G97">
            <v>0</v>
          </cell>
          <cell r="H97">
            <v>4.5</v>
          </cell>
          <cell r="I97">
            <v>9</v>
          </cell>
          <cell r="J97">
            <v>15</v>
          </cell>
        </row>
        <row r="98">
          <cell r="B98">
            <v>135659</v>
          </cell>
          <cell r="C98">
            <v>3.5644999999999998</v>
          </cell>
          <cell r="D98">
            <v>3.3767999999999998</v>
          </cell>
          <cell r="E98">
            <v>0.18490000000000001</v>
          </cell>
          <cell r="F98">
            <v>2.8E-3</v>
          </cell>
          <cell r="G98">
            <v>0</v>
          </cell>
          <cell r="I98">
            <v>9</v>
          </cell>
          <cell r="J98">
            <v>15</v>
          </cell>
        </row>
        <row r="99">
          <cell r="B99">
            <v>135611</v>
          </cell>
          <cell r="C99">
            <v>11.7285</v>
          </cell>
          <cell r="D99">
            <v>9.3757999999999999</v>
          </cell>
          <cell r="E99">
            <v>2.13</v>
          </cell>
          <cell r="F99">
            <v>0.2225</v>
          </cell>
          <cell r="G99">
            <v>0</v>
          </cell>
          <cell r="J99">
            <v>15</v>
          </cell>
        </row>
        <row r="101">
          <cell r="B101" t="str">
            <v>Evolução DEC Conjunto Capão Redondo</v>
          </cell>
        </row>
        <row r="102">
          <cell r="B102" t="str">
            <v>CONSUM</v>
          </cell>
          <cell r="C102" t="str">
            <v>TOTAL</v>
          </cell>
          <cell r="D102" t="str">
            <v>NPROG</v>
          </cell>
          <cell r="E102" t="str">
            <v>PROG</v>
          </cell>
          <cell r="F102" t="str">
            <v>SUBT INT</v>
          </cell>
          <cell r="G102" t="str">
            <v>SUBT EXT</v>
          </cell>
          <cell r="H102" t="str">
            <v>Padrão Mensal = 3</v>
          </cell>
          <cell r="I102" t="str">
            <v>Padrão Trimestral = 6</v>
          </cell>
          <cell r="J102" t="str">
            <v>Padrão Anual = 10</v>
          </cell>
        </row>
        <row r="103">
          <cell r="B103">
            <v>99855</v>
          </cell>
          <cell r="C103">
            <v>0.63759999999999994</v>
          </cell>
          <cell r="D103">
            <v>0.62829999999999997</v>
          </cell>
          <cell r="E103">
            <v>9.2999999999999992E-3</v>
          </cell>
          <cell r="F103">
            <v>0</v>
          </cell>
          <cell r="G103">
            <v>0</v>
          </cell>
          <cell r="H103">
            <v>3</v>
          </cell>
          <cell r="I103">
            <v>6</v>
          </cell>
          <cell r="J103">
            <v>10</v>
          </cell>
        </row>
        <row r="104">
          <cell r="B104">
            <v>99789</v>
          </cell>
          <cell r="C104">
            <v>0.45050000000000001</v>
          </cell>
          <cell r="D104">
            <v>0.40479999999999999</v>
          </cell>
          <cell r="E104">
            <v>4.5699999999999998E-2</v>
          </cell>
          <cell r="F104">
            <v>0</v>
          </cell>
          <cell r="G104">
            <v>0</v>
          </cell>
          <cell r="H104">
            <v>3</v>
          </cell>
          <cell r="I104">
            <v>6</v>
          </cell>
          <cell r="J104">
            <v>10</v>
          </cell>
        </row>
        <row r="105">
          <cell r="B105">
            <v>99790</v>
          </cell>
          <cell r="C105">
            <v>0.82230000000000003</v>
          </cell>
          <cell r="D105">
            <v>0.51349999999999996</v>
          </cell>
          <cell r="E105">
            <v>0.30880000000000002</v>
          </cell>
          <cell r="F105">
            <v>0</v>
          </cell>
          <cell r="G105">
            <v>0</v>
          </cell>
          <cell r="H105">
            <v>3</v>
          </cell>
          <cell r="I105">
            <v>6</v>
          </cell>
          <cell r="J105">
            <v>10</v>
          </cell>
        </row>
        <row r="106">
          <cell r="B106">
            <v>99811</v>
          </cell>
          <cell r="C106">
            <v>1.9104000000000001</v>
          </cell>
          <cell r="D106">
            <v>1.5467</v>
          </cell>
          <cell r="E106">
            <v>0.36370000000000002</v>
          </cell>
          <cell r="F106">
            <v>0</v>
          </cell>
          <cell r="G106">
            <v>0</v>
          </cell>
          <cell r="H106">
            <v>3</v>
          </cell>
          <cell r="I106">
            <v>6</v>
          </cell>
          <cell r="J106">
            <v>10</v>
          </cell>
        </row>
        <row r="107">
          <cell r="B107">
            <v>99775</v>
          </cell>
          <cell r="C107">
            <v>0.3947</v>
          </cell>
          <cell r="D107">
            <v>0.38319999999999999</v>
          </cell>
          <cell r="E107">
            <v>1.15E-2</v>
          </cell>
          <cell r="F107">
            <v>0</v>
          </cell>
          <cell r="G107">
            <v>0</v>
          </cell>
          <cell r="H107">
            <v>3</v>
          </cell>
          <cell r="I107">
            <v>6</v>
          </cell>
          <cell r="J107">
            <v>10</v>
          </cell>
        </row>
        <row r="108">
          <cell r="B108">
            <v>99774</v>
          </cell>
          <cell r="C108">
            <v>0.45789999999999997</v>
          </cell>
          <cell r="D108">
            <v>0.39419999999999999</v>
          </cell>
          <cell r="E108">
            <v>6.1600000000000002E-2</v>
          </cell>
          <cell r="F108">
            <v>2E-3</v>
          </cell>
          <cell r="G108">
            <v>0</v>
          </cell>
          <cell r="H108">
            <v>3</v>
          </cell>
          <cell r="I108">
            <v>6</v>
          </cell>
          <cell r="J108">
            <v>10</v>
          </cell>
        </row>
        <row r="109">
          <cell r="B109">
            <v>99774</v>
          </cell>
          <cell r="C109">
            <v>0.56359999999999999</v>
          </cell>
          <cell r="D109">
            <v>0.53300000000000003</v>
          </cell>
          <cell r="E109">
            <v>3.0599999999999999E-2</v>
          </cell>
          <cell r="F109">
            <v>0</v>
          </cell>
          <cell r="G109">
            <v>0</v>
          </cell>
          <cell r="H109">
            <v>3</v>
          </cell>
          <cell r="I109">
            <v>6</v>
          </cell>
          <cell r="J109">
            <v>10</v>
          </cell>
        </row>
        <row r="110">
          <cell r="B110">
            <v>99774</v>
          </cell>
          <cell r="C110">
            <v>1.4161999999999999</v>
          </cell>
          <cell r="D110">
            <v>1.3104</v>
          </cell>
          <cell r="E110">
            <v>0.1037</v>
          </cell>
          <cell r="F110">
            <v>2E-3</v>
          </cell>
          <cell r="G110">
            <v>0</v>
          </cell>
          <cell r="H110">
            <v>3</v>
          </cell>
          <cell r="I110">
            <v>6</v>
          </cell>
          <cell r="J110">
            <v>10</v>
          </cell>
        </row>
        <row r="111">
          <cell r="B111">
            <v>99772</v>
          </cell>
          <cell r="C111">
            <v>0.59889999999999999</v>
          </cell>
          <cell r="D111">
            <v>0.5393</v>
          </cell>
          <cell r="E111">
            <v>5.96E-2</v>
          </cell>
          <cell r="F111">
            <v>0</v>
          </cell>
          <cell r="G111">
            <v>0</v>
          </cell>
          <cell r="H111">
            <v>3</v>
          </cell>
          <cell r="I111">
            <v>6</v>
          </cell>
          <cell r="J111">
            <v>10</v>
          </cell>
        </row>
        <row r="112">
          <cell r="B112">
            <v>99751</v>
          </cell>
          <cell r="C112">
            <v>0.44030000000000002</v>
          </cell>
          <cell r="D112">
            <v>0.37819999999999998</v>
          </cell>
          <cell r="E112">
            <v>6.2100000000000002E-2</v>
          </cell>
          <cell r="F112">
            <v>0</v>
          </cell>
          <cell r="G112">
            <v>0</v>
          </cell>
          <cell r="H112">
            <v>3</v>
          </cell>
          <cell r="I112">
            <v>6</v>
          </cell>
          <cell r="J112">
            <v>10</v>
          </cell>
        </row>
        <row r="113">
          <cell r="B113">
            <v>99683</v>
          </cell>
          <cell r="C113">
            <v>0.2263</v>
          </cell>
          <cell r="D113">
            <v>0.2152</v>
          </cell>
          <cell r="E113">
            <v>1.12E-2</v>
          </cell>
          <cell r="F113">
            <v>0</v>
          </cell>
          <cell r="G113">
            <v>0</v>
          </cell>
          <cell r="H113">
            <v>3</v>
          </cell>
          <cell r="I113">
            <v>6</v>
          </cell>
          <cell r="J113">
            <v>10</v>
          </cell>
        </row>
        <row r="114">
          <cell r="B114">
            <v>99735</v>
          </cell>
          <cell r="C114">
            <v>1.2657</v>
          </cell>
          <cell r="D114">
            <v>1.1328</v>
          </cell>
          <cell r="E114">
            <v>0.13289999999999999</v>
          </cell>
          <cell r="F114">
            <v>0</v>
          </cell>
          <cell r="G114">
            <v>0</v>
          </cell>
          <cell r="H114">
            <v>3</v>
          </cell>
          <cell r="I114">
            <v>6</v>
          </cell>
          <cell r="J114">
            <v>10</v>
          </cell>
        </row>
        <row r="115">
          <cell r="B115">
            <v>99588</v>
          </cell>
          <cell r="C115">
            <v>0.3211</v>
          </cell>
          <cell r="D115">
            <v>0.27489999999999998</v>
          </cell>
          <cell r="E115">
            <v>4.6300000000000001E-2</v>
          </cell>
          <cell r="F115">
            <v>0</v>
          </cell>
          <cell r="G115">
            <v>0</v>
          </cell>
          <cell r="H115">
            <v>3</v>
          </cell>
          <cell r="I115">
            <v>6</v>
          </cell>
          <cell r="J115">
            <v>10</v>
          </cell>
        </row>
        <row r="116">
          <cell r="B116">
            <v>99687</v>
          </cell>
          <cell r="C116">
            <v>1.4345000000000001</v>
          </cell>
          <cell r="D116">
            <v>1.3785000000000001</v>
          </cell>
          <cell r="E116">
            <v>5.6000000000000001E-2</v>
          </cell>
          <cell r="F116">
            <v>0</v>
          </cell>
          <cell r="G116">
            <v>0</v>
          </cell>
          <cell r="H116">
            <v>3</v>
          </cell>
          <cell r="I116">
            <v>6</v>
          </cell>
          <cell r="J116">
            <v>10</v>
          </cell>
        </row>
        <row r="117">
          <cell r="B117">
            <v>99685</v>
          </cell>
          <cell r="C117">
            <v>1.3619000000000001</v>
          </cell>
          <cell r="D117">
            <v>1.2629999999999999</v>
          </cell>
          <cell r="E117">
            <v>9.8900000000000002E-2</v>
          </cell>
          <cell r="F117">
            <v>0</v>
          </cell>
          <cell r="G117">
            <v>0</v>
          </cell>
          <cell r="H117">
            <v>3</v>
          </cell>
          <cell r="I117">
            <v>6</v>
          </cell>
          <cell r="J117">
            <v>10</v>
          </cell>
        </row>
        <row r="118">
          <cell r="B118">
            <v>99653</v>
          </cell>
          <cell r="C118">
            <v>3.1181999999999999</v>
          </cell>
          <cell r="D118">
            <v>2.9171</v>
          </cell>
          <cell r="E118">
            <v>0.20119999999999999</v>
          </cell>
          <cell r="F118">
            <v>0</v>
          </cell>
          <cell r="G118">
            <v>0</v>
          </cell>
          <cell r="I118">
            <v>6</v>
          </cell>
          <cell r="J118">
            <v>10</v>
          </cell>
        </row>
        <row r="119">
          <cell r="B119">
            <v>99744</v>
          </cell>
          <cell r="C119">
            <v>7.7092999999999998</v>
          </cell>
          <cell r="D119">
            <v>6.9057000000000004</v>
          </cell>
          <cell r="E119">
            <v>0.80169999999999997</v>
          </cell>
          <cell r="F119">
            <v>2E-3</v>
          </cell>
          <cell r="G119">
            <v>0</v>
          </cell>
          <cell r="J119">
            <v>10</v>
          </cell>
        </row>
        <row r="121">
          <cell r="B121" t="str">
            <v>Evolução DEC Conjunto Carapicuíba</v>
          </cell>
        </row>
        <row r="122">
          <cell r="B122" t="str">
            <v>CONSUM</v>
          </cell>
          <cell r="C122" t="str">
            <v>TOTAL</v>
          </cell>
          <cell r="D122" t="str">
            <v>NPROG</v>
          </cell>
          <cell r="E122" t="str">
            <v>PROG</v>
          </cell>
          <cell r="F122" t="str">
            <v>SUBT INT</v>
          </cell>
          <cell r="G122" t="str">
            <v>SUBT EXT</v>
          </cell>
          <cell r="H122" t="str">
            <v>Padrão Mensal = 5,4</v>
          </cell>
          <cell r="I122" t="str">
            <v>Padrão Trimestral = 10,8</v>
          </cell>
          <cell r="J122" t="str">
            <v>Padrão Anual = 18</v>
          </cell>
        </row>
        <row r="123">
          <cell r="B123">
            <v>104086</v>
          </cell>
          <cell r="C123">
            <v>0.88060000000000005</v>
          </cell>
          <cell r="D123">
            <v>0.79990000000000006</v>
          </cell>
          <cell r="E123">
            <v>6.1000000000000004E-3</v>
          </cell>
          <cell r="F123">
            <v>7.46E-2</v>
          </cell>
          <cell r="G123">
            <v>0</v>
          </cell>
          <cell r="H123">
            <v>5.4</v>
          </cell>
          <cell r="I123">
            <v>10.8</v>
          </cell>
          <cell r="J123">
            <v>18</v>
          </cell>
        </row>
        <row r="124">
          <cell r="B124">
            <v>103935</v>
          </cell>
          <cell r="C124">
            <v>0.30070000000000002</v>
          </cell>
          <cell r="D124">
            <v>0.30059999999999998</v>
          </cell>
          <cell r="E124">
            <v>1E-4</v>
          </cell>
          <cell r="F124">
            <v>0</v>
          </cell>
          <cell r="G124">
            <v>0</v>
          </cell>
          <cell r="H124">
            <v>5.4</v>
          </cell>
          <cell r="I124">
            <v>10.8</v>
          </cell>
          <cell r="J124">
            <v>18</v>
          </cell>
        </row>
        <row r="125">
          <cell r="B125">
            <v>103934</v>
          </cell>
          <cell r="C125">
            <v>1.0803</v>
          </cell>
          <cell r="D125">
            <v>0.79520000000000002</v>
          </cell>
          <cell r="E125">
            <v>2.0500000000000001E-2</v>
          </cell>
          <cell r="F125">
            <v>0</v>
          </cell>
          <cell r="G125">
            <v>0.2646</v>
          </cell>
          <cell r="H125">
            <v>5.4</v>
          </cell>
          <cell r="I125">
            <v>10.8</v>
          </cell>
          <cell r="J125">
            <v>18</v>
          </cell>
        </row>
        <row r="126">
          <cell r="B126">
            <v>103985</v>
          </cell>
          <cell r="C126">
            <v>2.2618</v>
          </cell>
          <cell r="D126">
            <v>1.8958999999999999</v>
          </cell>
          <cell r="E126">
            <v>2.6700000000000002E-2</v>
          </cell>
          <cell r="F126">
            <v>7.4700000000000003E-2</v>
          </cell>
          <cell r="G126">
            <v>0.26450000000000001</v>
          </cell>
          <cell r="H126">
            <v>5.4</v>
          </cell>
          <cell r="I126">
            <v>10.8</v>
          </cell>
          <cell r="J126">
            <v>18</v>
          </cell>
        </row>
        <row r="127">
          <cell r="B127">
            <v>103926</v>
          </cell>
          <cell r="C127">
            <v>0.80489999999999995</v>
          </cell>
          <cell r="D127">
            <v>0.79969999999999997</v>
          </cell>
          <cell r="E127">
            <v>5.1999999999999998E-3</v>
          </cell>
          <cell r="F127">
            <v>0</v>
          </cell>
          <cell r="G127">
            <v>0</v>
          </cell>
          <cell r="H127">
            <v>5.4</v>
          </cell>
          <cell r="I127">
            <v>10.8</v>
          </cell>
          <cell r="J127">
            <v>18</v>
          </cell>
        </row>
        <row r="128">
          <cell r="B128">
            <v>103926</v>
          </cell>
          <cell r="C128">
            <v>0.92920000000000003</v>
          </cell>
          <cell r="D128">
            <v>0.68369999999999997</v>
          </cell>
          <cell r="E128">
            <v>0.2455</v>
          </cell>
          <cell r="F128">
            <v>0</v>
          </cell>
          <cell r="G128">
            <v>0</v>
          </cell>
          <cell r="H128">
            <v>5.4</v>
          </cell>
          <cell r="I128">
            <v>10.8</v>
          </cell>
          <cell r="J128">
            <v>18</v>
          </cell>
        </row>
        <row r="129">
          <cell r="B129">
            <v>103926</v>
          </cell>
          <cell r="C129">
            <v>0.53769999999999996</v>
          </cell>
          <cell r="D129">
            <v>0.50270000000000004</v>
          </cell>
          <cell r="E129">
            <v>5.7999999999999996E-3</v>
          </cell>
          <cell r="F129">
            <v>2.92E-2</v>
          </cell>
          <cell r="G129">
            <v>0</v>
          </cell>
          <cell r="H129">
            <v>5.4</v>
          </cell>
          <cell r="I129">
            <v>10.8</v>
          </cell>
          <cell r="J129">
            <v>18</v>
          </cell>
        </row>
        <row r="130">
          <cell r="B130">
            <v>103926</v>
          </cell>
          <cell r="C130">
            <v>2.2717999999999998</v>
          </cell>
          <cell r="D130">
            <v>1.9861</v>
          </cell>
          <cell r="E130">
            <v>0.25650000000000001</v>
          </cell>
          <cell r="F130">
            <v>2.92E-2</v>
          </cell>
          <cell r="G130">
            <v>0</v>
          </cell>
          <cell r="H130">
            <v>5.4</v>
          </cell>
          <cell r="I130">
            <v>10.8</v>
          </cell>
          <cell r="J130">
            <v>18</v>
          </cell>
        </row>
        <row r="131">
          <cell r="B131">
            <v>103923</v>
          </cell>
          <cell r="C131">
            <v>1.8206</v>
          </cell>
          <cell r="D131">
            <v>1.7837000000000001</v>
          </cell>
          <cell r="E131">
            <v>3.6999999999999998E-2</v>
          </cell>
          <cell r="F131">
            <v>0</v>
          </cell>
          <cell r="G131">
            <v>0</v>
          </cell>
          <cell r="H131">
            <v>5.4</v>
          </cell>
          <cell r="I131">
            <v>10.8</v>
          </cell>
          <cell r="J131">
            <v>18</v>
          </cell>
        </row>
        <row r="132">
          <cell r="B132">
            <v>103985</v>
          </cell>
          <cell r="C132">
            <v>0.61429999999999996</v>
          </cell>
          <cell r="D132">
            <v>0.51280000000000003</v>
          </cell>
          <cell r="E132">
            <v>0.10150000000000001</v>
          </cell>
          <cell r="F132">
            <v>0</v>
          </cell>
          <cell r="G132">
            <v>0</v>
          </cell>
          <cell r="H132">
            <v>5.4</v>
          </cell>
          <cell r="I132">
            <v>10.8</v>
          </cell>
          <cell r="J132">
            <v>18</v>
          </cell>
        </row>
        <row r="133">
          <cell r="B133">
            <v>103954</v>
          </cell>
          <cell r="C133">
            <v>1.373</v>
          </cell>
          <cell r="D133">
            <v>1.0738000000000001</v>
          </cell>
          <cell r="E133">
            <v>0.29920000000000002</v>
          </cell>
          <cell r="F133">
            <v>0</v>
          </cell>
          <cell r="G133">
            <v>0</v>
          </cell>
          <cell r="H133">
            <v>5.4</v>
          </cell>
          <cell r="I133">
            <v>10.8</v>
          </cell>
          <cell r="J133">
            <v>18</v>
          </cell>
        </row>
        <row r="134">
          <cell r="B134">
            <v>103954</v>
          </cell>
          <cell r="C134">
            <v>3.8075000000000001</v>
          </cell>
          <cell r="D134">
            <v>3.3698999999999999</v>
          </cell>
          <cell r="E134">
            <v>0.43769999999999998</v>
          </cell>
          <cell r="F134">
            <v>0</v>
          </cell>
          <cell r="G134">
            <v>0</v>
          </cell>
          <cell r="H134">
            <v>5.4</v>
          </cell>
          <cell r="I134">
            <v>10.8</v>
          </cell>
          <cell r="J134">
            <v>18</v>
          </cell>
        </row>
        <row r="135">
          <cell r="B135">
            <v>103838</v>
          </cell>
          <cell r="C135">
            <v>0.39900000000000002</v>
          </cell>
          <cell r="D135">
            <v>0.30599999999999999</v>
          </cell>
          <cell r="E135">
            <v>1.6799999999999999E-2</v>
          </cell>
          <cell r="F135">
            <v>0</v>
          </cell>
          <cell r="G135">
            <v>7.6200000000000004E-2</v>
          </cell>
          <cell r="H135">
            <v>5.4</v>
          </cell>
          <cell r="I135">
            <v>10.8</v>
          </cell>
          <cell r="J135">
            <v>18</v>
          </cell>
        </row>
        <row r="136">
          <cell r="B136">
            <v>103729</v>
          </cell>
          <cell r="C136">
            <v>1.2116</v>
          </cell>
          <cell r="D136">
            <v>1.1422000000000001</v>
          </cell>
          <cell r="E136">
            <v>6.9400000000000003E-2</v>
          </cell>
          <cell r="F136">
            <v>0</v>
          </cell>
          <cell r="G136">
            <v>0</v>
          </cell>
          <cell r="H136">
            <v>5.4</v>
          </cell>
          <cell r="I136">
            <v>10.8</v>
          </cell>
          <cell r="J136">
            <v>18</v>
          </cell>
        </row>
        <row r="137">
          <cell r="B137">
            <v>103615</v>
          </cell>
          <cell r="C137">
            <v>2.0003000000000002</v>
          </cell>
          <cell r="D137">
            <v>1.9458</v>
          </cell>
          <cell r="E137">
            <v>5.4399999999999997E-2</v>
          </cell>
          <cell r="F137">
            <v>1E-4</v>
          </cell>
          <cell r="G137">
            <v>0</v>
          </cell>
          <cell r="H137">
            <v>5.4</v>
          </cell>
          <cell r="I137">
            <v>10.8</v>
          </cell>
          <cell r="J137">
            <v>18</v>
          </cell>
        </row>
        <row r="138">
          <cell r="B138">
            <v>103727</v>
          </cell>
          <cell r="C138">
            <v>3.6092</v>
          </cell>
          <cell r="D138">
            <v>3.3921999999999999</v>
          </cell>
          <cell r="E138">
            <v>0.1406</v>
          </cell>
          <cell r="F138">
            <v>1E-4</v>
          </cell>
          <cell r="G138">
            <v>7.6300000000000007E-2</v>
          </cell>
          <cell r="I138">
            <v>10.8</v>
          </cell>
          <cell r="J138">
            <v>18</v>
          </cell>
        </row>
        <row r="139">
          <cell r="B139">
            <v>103898</v>
          </cell>
          <cell r="C139">
            <v>11.9489</v>
          </cell>
          <cell r="D139">
            <v>10.6426</v>
          </cell>
          <cell r="E139">
            <v>0.86160000000000003</v>
          </cell>
          <cell r="F139">
            <v>0.104</v>
          </cell>
          <cell r="G139">
            <v>0.34079999999999999</v>
          </cell>
          <cell r="J139">
            <v>18</v>
          </cell>
        </row>
        <row r="141">
          <cell r="B141" t="str">
            <v>Evolução DEC Conjunto Casa Verde</v>
          </cell>
        </row>
        <row r="142">
          <cell r="B142" t="str">
            <v>CONSUM</v>
          </cell>
          <cell r="C142" t="str">
            <v>TOTAL</v>
          </cell>
          <cell r="D142" t="str">
            <v>NPROG</v>
          </cell>
          <cell r="E142" t="str">
            <v>PROG</v>
          </cell>
          <cell r="F142" t="str">
            <v>SUBT INT</v>
          </cell>
          <cell r="G142" t="str">
            <v>SUBT EXT</v>
          </cell>
          <cell r="H142" t="str">
            <v>Padrão Mensal = 2,7</v>
          </cell>
          <cell r="I142" t="str">
            <v>Padrão Trimestral = 5,4</v>
          </cell>
          <cell r="J142" t="str">
            <v>Padrão Anual = 9</v>
          </cell>
        </row>
        <row r="143">
          <cell r="B143">
            <v>253718</v>
          </cell>
          <cell r="C143">
            <v>0.76090000000000002</v>
          </cell>
          <cell r="D143">
            <v>0.54620000000000002</v>
          </cell>
          <cell r="E143">
            <v>0.18609999999999999</v>
          </cell>
          <cell r="F143">
            <v>2.86E-2</v>
          </cell>
          <cell r="G143">
            <v>0</v>
          </cell>
          <cell r="H143">
            <v>2.7</v>
          </cell>
          <cell r="I143">
            <v>5.4</v>
          </cell>
          <cell r="J143">
            <v>9</v>
          </cell>
        </row>
        <row r="144">
          <cell r="B144">
            <v>253606</v>
          </cell>
          <cell r="C144">
            <v>0.3982</v>
          </cell>
          <cell r="D144">
            <v>0.2717</v>
          </cell>
          <cell r="E144">
            <v>0.1265</v>
          </cell>
          <cell r="F144">
            <v>0</v>
          </cell>
          <cell r="G144">
            <v>0</v>
          </cell>
          <cell r="H144">
            <v>2.7</v>
          </cell>
          <cell r="I144">
            <v>5.4</v>
          </cell>
          <cell r="J144">
            <v>9</v>
          </cell>
        </row>
        <row r="145">
          <cell r="B145">
            <v>253587</v>
          </cell>
          <cell r="C145">
            <v>0.75739999999999996</v>
          </cell>
          <cell r="D145">
            <v>0.17960000000000001</v>
          </cell>
          <cell r="E145">
            <v>5.0099999999999999E-2</v>
          </cell>
          <cell r="F145">
            <v>0.1053</v>
          </cell>
          <cell r="G145">
            <v>0.4224</v>
          </cell>
          <cell r="H145">
            <v>2.7</v>
          </cell>
          <cell r="I145">
            <v>5.4</v>
          </cell>
          <cell r="J145">
            <v>9</v>
          </cell>
        </row>
        <row r="146">
          <cell r="B146">
            <v>253637</v>
          </cell>
          <cell r="C146">
            <v>1.9165000000000001</v>
          </cell>
          <cell r="D146">
            <v>0.99760000000000004</v>
          </cell>
          <cell r="E146">
            <v>0.36270000000000002</v>
          </cell>
          <cell r="F146">
            <v>0.13389999999999999</v>
          </cell>
          <cell r="G146">
            <v>0.42230000000000001</v>
          </cell>
          <cell r="H146">
            <v>2.7</v>
          </cell>
          <cell r="I146">
            <v>5.4</v>
          </cell>
          <cell r="J146">
            <v>9</v>
          </cell>
        </row>
        <row r="147">
          <cell r="B147">
            <v>253558</v>
          </cell>
          <cell r="C147">
            <v>0.13320000000000001</v>
          </cell>
          <cell r="D147">
            <v>9.7500000000000003E-2</v>
          </cell>
          <cell r="E147">
            <v>3.5700000000000003E-2</v>
          </cell>
          <cell r="F147">
            <v>0</v>
          </cell>
          <cell r="G147">
            <v>0</v>
          </cell>
          <cell r="H147">
            <v>2.7</v>
          </cell>
          <cell r="I147">
            <v>5.4</v>
          </cell>
          <cell r="J147">
            <v>9</v>
          </cell>
        </row>
        <row r="148">
          <cell r="B148">
            <v>253558</v>
          </cell>
          <cell r="C148">
            <v>0.22120000000000001</v>
          </cell>
          <cell r="D148">
            <v>0.11799999999999999</v>
          </cell>
          <cell r="E148">
            <v>0.1032</v>
          </cell>
          <cell r="F148">
            <v>0</v>
          </cell>
          <cell r="G148">
            <v>0</v>
          </cell>
          <cell r="H148">
            <v>2.7</v>
          </cell>
          <cell r="I148">
            <v>5.4</v>
          </cell>
          <cell r="J148">
            <v>9</v>
          </cell>
        </row>
        <row r="149">
          <cell r="B149">
            <v>253580</v>
          </cell>
          <cell r="C149">
            <v>0.29920000000000002</v>
          </cell>
          <cell r="D149">
            <v>0.27750000000000002</v>
          </cell>
          <cell r="E149">
            <v>2.1700000000000001E-2</v>
          </cell>
          <cell r="F149">
            <v>0</v>
          </cell>
          <cell r="G149">
            <v>0</v>
          </cell>
          <cell r="H149">
            <v>2.7</v>
          </cell>
          <cell r="I149">
            <v>5.4</v>
          </cell>
          <cell r="J149">
            <v>9</v>
          </cell>
        </row>
        <row r="150">
          <cell r="B150">
            <v>253565</v>
          </cell>
          <cell r="C150">
            <v>0.65359999999999996</v>
          </cell>
          <cell r="D150">
            <v>0.49299999999999999</v>
          </cell>
          <cell r="E150">
            <v>0.16059999999999999</v>
          </cell>
          <cell r="F150">
            <v>0</v>
          </cell>
          <cell r="G150">
            <v>0</v>
          </cell>
          <cell r="H150">
            <v>2.7</v>
          </cell>
          <cell r="I150">
            <v>5.4</v>
          </cell>
          <cell r="J150">
            <v>9</v>
          </cell>
        </row>
        <row r="151">
          <cell r="B151">
            <v>253579</v>
          </cell>
          <cell r="C151">
            <v>0.72670000000000001</v>
          </cell>
          <cell r="D151">
            <v>0.6774</v>
          </cell>
          <cell r="E151">
            <v>4.7600000000000003E-2</v>
          </cell>
          <cell r="F151">
            <v>1.6000000000000001E-3</v>
          </cell>
          <cell r="G151">
            <v>0</v>
          </cell>
          <cell r="H151">
            <v>2.7</v>
          </cell>
          <cell r="I151">
            <v>5.4</v>
          </cell>
          <cell r="J151">
            <v>9</v>
          </cell>
        </row>
        <row r="152">
          <cell r="B152">
            <v>253299</v>
          </cell>
          <cell r="C152">
            <v>0.37090000000000001</v>
          </cell>
          <cell r="D152">
            <v>0.28870000000000001</v>
          </cell>
          <cell r="E152">
            <v>4.6600000000000003E-2</v>
          </cell>
          <cell r="F152">
            <v>3.5499999999999997E-2</v>
          </cell>
          <cell r="G152">
            <v>0</v>
          </cell>
          <cell r="H152">
            <v>2.7</v>
          </cell>
          <cell r="I152">
            <v>5.4</v>
          </cell>
          <cell r="J152">
            <v>9</v>
          </cell>
        </row>
        <row r="153">
          <cell r="B153">
            <v>253200</v>
          </cell>
          <cell r="C153">
            <v>0.52939999999999998</v>
          </cell>
          <cell r="D153">
            <v>0.26590000000000003</v>
          </cell>
          <cell r="E153">
            <v>7.8299999999999995E-2</v>
          </cell>
          <cell r="F153">
            <v>4.2299999999999997E-2</v>
          </cell>
          <cell r="G153">
            <v>0.1429</v>
          </cell>
          <cell r="H153">
            <v>2.7</v>
          </cell>
          <cell r="I153">
            <v>5.4</v>
          </cell>
          <cell r="J153">
            <v>9</v>
          </cell>
        </row>
        <row r="154">
          <cell r="B154">
            <v>253359</v>
          </cell>
          <cell r="C154">
            <v>1.6272</v>
          </cell>
          <cell r="D154">
            <v>1.2323999999999999</v>
          </cell>
          <cell r="E154">
            <v>0.17249999999999999</v>
          </cell>
          <cell r="F154">
            <v>7.9399999999999998E-2</v>
          </cell>
          <cell r="G154">
            <v>0.14280000000000001</v>
          </cell>
          <cell r="H154">
            <v>2.7</v>
          </cell>
          <cell r="I154">
            <v>5.4</v>
          </cell>
          <cell r="J154">
            <v>9</v>
          </cell>
        </row>
        <row r="155">
          <cell r="B155">
            <v>253174</v>
          </cell>
          <cell r="C155">
            <v>0.1951</v>
          </cell>
          <cell r="D155">
            <v>0.17249999999999999</v>
          </cell>
          <cell r="E155">
            <v>2.2499999999999999E-2</v>
          </cell>
          <cell r="F155">
            <v>0</v>
          </cell>
          <cell r="G155">
            <v>0</v>
          </cell>
          <cell r="H155">
            <v>2.7</v>
          </cell>
          <cell r="I155">
            <v>5.4</v>
          </cell>
          <cell r="J155">
            <v>9</v>
          </cell>
        </row>
        <row r="156">
          <cell r="B156">
            <v>253207</v>
          </cell>
          <cell r="C156">
            <v>0.88619999999999999</v>
          </cell>
          <cell r="D156">
            <v>0.57779999999999998</v>
          </cell>
          <cell r="E156">
            <v>1.6299999999999999E-2</v>
          </cell>
          <cell r="F156">
            <v>0</v>
          </cell>
          <cell r="G156">
            <v>0.29210000000000003</v>
          </cell>
          <cell r="H156">
            <v>2.7</v>
          </cell>
          <cell r="I156">
            <v>5.4</v>
          </cell>
          <cell r="J156">
            <v>9</v>
          </cell>
        </row>
        <row r="157">
          <cell r="B157">
            <v>253191</v>
          </cell>
          <cell r="C157">
            <v>0.62490000000000001</v>
          </cell>
          <cell r="D157">
            <v>0.57750000000000001</v>
          </cell>
          <cell r="E157">
            <v>4.7399999999999998E-2</v>
          </cell>
          <cell r="F157">
            <v>0</v>
          </cell>
          <cell r="G157">
            <v>0</v>
          </cell>
          <cell r="H157">
            <v>2.7</v>
          </cell>
          <cell r="I157">
            <v>5.4</v>
          </cell>
          <cell r="J157">
            <v>9</v>
          </cell>
        </row>
        <row r="158">
          <cell r="B158">
            <v>253191</v>
          </cell>
          <cell r="C158">
            <v>1.7061999999999999</v>
          </cell>
          <cell r="D158">
            <v>1.3278000000000001</v>
          </cell>
          <cell r="E158">
            <v>8.6199999999999999E-2</v>
          </cell>
          <cell r="F158">
            <v>0</v>
          </cell>
          <cell r="G158">
            <v>0.29210000000000003</v>
          </cell>
          <cell r="I158">
            <v>5.4</v>
          </cell>
          <cell r="J158">
            <v>9</v>
          </cell>
        </row>
        <row r="159">
          <cell r="B159">
            <v>253438</v>
          </cell>
          <cell r="C159">
            <v>5.9032999999999998</v>
          </cell>
          <cell r="D159">
            <v>4.0500999999999996</v>
          </cell>
          <cell r="E159">
            <v>0.78220000000000001</v>
          </cell>
          <cell r="F159">
            <v>0.21329999999999999</v>
          </cell>
          <cell r="G159">
            <v>0.85719999999999996</v>
          </cell>
          <cell r="J159">
            <v>9</v>
          </cell>
        </row>
        <row r="161">
          <cell r="B161" t="str">
            <v>Evolução DEC Conjunto Centro Jardins</v>
          </cell>
        </row>
        <row r="162">
          <cell r="B162" t="str">
            <v>CONSUM</v>
          </cell>
          <cell r="C162" t="str">
            <v>TOTAL</v>
          </cell>
          <cell r="D162" t="str">
            <v>NPROG</v>
          </cell>
          <cell r="E162" t="str">
            <v>PROG</v>
          </cell>
          <cell r="F162" t="str">
            <v>SUBT INT</v>
          </cell>
          <cell r="G162" t="str">
            <v>SUBT EXT</v>
          </cell>
          <cell r="H162" t="str">
            <v>Padrão Mensal = 2,5</v>
          </cell>
          <cell r="I162" t="str">
            <v>Padrão Trimestral = 3</v>
          </cell>
          <cell r="J162" t="str">
            <v>Padrão Anual = 5</v>
          </cell>
        </row>
        <row r="163">
          <cell r="B163">
            <v>175675</v>
          </cell>
          <cell r="C163">
            <v>5.1400000000000001E-2</v>
          </cell>
          <cell r="D163">
            <v>3.6299999999999999E-2</v>
          </cell>
          <cell r="E163">
            <v>1.6999999999999999E-3</v>
          </cell>
          <cell r="F163">
            <v>1.35E-2</v>
          </cell>
          <cell r="G163">
            <v>0</v>
          </cell>
          <cell r="H163">
            <v>2.5</v>
          </cell>
          <cell r="I163">
            <v>3</v>
          </cell>
          <cell r="J163">
            <v>5</v>
          </cell>
        </row>
        <row r="164">
          <cell r="B164">
            <v>175675</v>
          </cell>
          <cell r="C164">
            <v>0.01</v>
          </cell>
          <cell r="D164">
            <v>6.1999999999999998E-3</v>
          </cell>
          <cell r="E164">
            <v>3.8E-3</v>
          </cell>
          <cell r="F164">
            <v>0</v>
          </cell>
          <cell r="G164">
            <v>0</v>
          </cell>
          <cell r="H164">
            <v>2.5</v>
          </cell>
          <cell r="I164">
            <v>3</v>
          </cell>
          <cell r="J164">
            <v>5</v>
          </cell>
        </row>
        <row r="165">
          <cell r="B165">
            <v>175677</v>
          </cell>
          <cell r="C165">
            <v>7.46E-2</v>
          </cell>
          <cell r="D165">
            <v>3.7699999999999997E-2</v>
          </cell>
          <cell r="E165">
            <v>3.1199999999999999E-2</v>
          </cell>
          <cell r="F165">
            <v>0</v>
          </cell>
          <cell r="G165">
            <v>5.5999999999999999E-3</v>
          </cell>
          <cell r="H165">
            <v>2.5</v>
          </cell>
          <cell r="I165">
            <v>3</v>
          </cell>
          <cell r="J165">
            <v>5</v>
          </cell>
        </row>
        <row r="166">
          <cell r="B166">
            <v>175676</v>
          </cell>
          <cell r="C166">
            <v>0.13600000000000001</v>
          </cell>
          <cell r="D166">
            <v>8.0199999999999994E-2</v>
          </cell>
          <cell r="E166">
            <v>3.6700000000000003E-2</v>
          </cell>
          <cell r="F166">
            <v>1.35E-2</v>
          </cell>
          <cell r="G166">
            <v>5.5999999999999999E-3</v>
          </cell>
          <cell r="H166">
            <v>2.5</v>
          </cell>
          <cell r="I166">
            <v>3</v>
          </cell>
          <cell r="J166">
            <v>5</v>
          </cell>
        </row>
        <row r="167">
          <cell r="B167">
            <v>175643</v>
          </cell>
          <cell r="C167">
            <v>1.8200000000000001E-2</v>
          </cell>
          <cell r="D167">
            <v>0.01</v>
          </cell>
          <cell r="E167">
            <v>4.8999999999999998E-3</v>
          </cell>
          <cell r="F167">
            <v>1.9E-3</v>
          </cell>
          <cell r="G167">
            <v>1.4E-3</v>
          </cell>
          <cell r="H167">
            <v>2.5</v>
          </cell>
          <cell r="I167">
            <v>3</v>
          </cell>
          <cell r="J167">
            <v>5</v>
          </cell>
        </row>
        <row r="168">
          <cell r="B168">
            <v>175595</v>
          </cell>
          <cell r="C168">
            <v>4.8999999999999998E-3</v>
          </cell>
          <cell r="D168">
            <v>2.3E-3</v>
          </cell>
          <cell r="E168">
            <v>0</v>
          </cell>
          <cell r="F168">
            <v>2.5000000000000001E-3</v>
          </cell>
          <cell r="G168">
            <v>0</v>
          </cell>
          <cell r="H168">
            <v>2.5</v>
          </cell>
          <cell r="I168">
            <v>3</v>
          </cell>
          <cell r="J168">
            <v>5</v>
          </cell>
        </row>
        <row r="169">
          <cell r="B169">
            <v>175643</v>
          </cell>
          <cell r="C169">
            <v>9.5999999999999992E-3</v>
          </cell>
          <cell r="D169">
            <v>7.4999999999999997E-3</v>
          </cell>
          <cell r="E169">
            <v>5.9999999999999995E-4</v>
          </cell>
          <cell r="F169">
            <v>1.5E-3</v>
          </cell>
          <cell r="G169">
            <v>0</v>
          </cell>
          <cell r="H169">
            <v>2.5</v>
          </cell>
          <cell r="I169">
            <v>3</v>
          </cell>
          <cell r="J169">
            <v>5</v>
          </cell>
        </row>
        <row r="170">
          <cell r="B170">
            <v>175627</v>
          </cell>
          <cell r="C170">
            <v>3.27E-2</v>
          </cell>
          <cell r="D170">
            <v>1.9800000000000002E-2</v>
          </cell>
          <cell r="E170">
            <v>5.4999999999999997E-3</v>
          </cell>
          <cell r="F170">
            <v>5.8999999999999999E-3</v>
          </cell>
          <cell r="G170">
            <v>1.4E-3</v>
          </cell>
          <cell r="H170">
            <v>2.5</v>
          </cell>
          <cell r="I170">
            <v>3</v>
          </cell>
          <cell r="J170">
            <v>5</v>
          </cell>
        </row>
        <row r="171">
          <cell r="B171">
            <v>175692</v>
          </cell>
          <cell r="C171">
            <v>3.7999999999999999E-2</v>
          </cell>
          <cell r="D171">
            <v>2.4500000000000001E-2</v>
          </cell>
          <cell r="E171">
            <v>1.0200000000000001E-2</v>
          </cell>
          <cell r="F171">
            <v>5.9999999999999995E-4</v>
          </cell>
          <cell r="G171">
            <v>2.7000000000000001E-3</v>
          </cell>
          <cell r="H171">
            <v>2.5</v>
          </cell>
          <cell r="I171">
            <v>3</v>
          </cell>
          <cell r="J171">
            <v>5</v>
          </cell>
        </row>
        <row r="172">
          <cell r="B172">
            <v>175689</v>
          </cell>
          <cell r="C172">
            <v>3.3399999999999999E-2</v>
          </cell>
          <cell r="D172">
            <v>9.1000000000000004E-3</v>
          </cell>
          <cell r="E172">
            <v>2.4299999999999999E-2</v>
          </cell>
          <cell r="F172">
            <v>0</v>
          </cell>
          <cell r="G172">
            <v>0</v>
          </cell>
          <cell r="H172">
            <v>2.5</v>
          </cell>
          <cell r="I172">
            <v>3</v>
          </cell>
          <cell r="J172">
            <v>5</v>
          </cell>
        </row>
        <row r="173">
          <cell r="B173">
            <v>175689</v>
          </cell>
          <cell r="C173">
            <v>4.4200000000000003E-2</v>
          </cell>
          <cell r="D173">
            <v>2.2200000000000001E-2</v>
          </cell>
          <cell r="E173">
            <v>2.1299999999999999E-2</v>
          </cell>
          <cell r="F173">
            <v>0</v>
          </cell>
          <cell r="G173">
            <v>5.9999999999999995E-4</v>
          </cell>
          <cell r="H173">
            <v>2.5</v>
          </cell>
          <cell r="I173">
            <v>3</v>
          </cell>
          <cell r="J173">
            <v>5</v>
          </cell>
        </row>
        <row r="174">
          <cell r="B174">
            <v>175690</v>
          </cell>
          <cell r="C174">
            <v>0.11559999999999999</v>
          </cell>
          <cell r="D174">
            <v>5.5800000000000002E-2</v>
          </cell>
          <cell r="E174">
            <v>5.5800000000000002E-2</v>
          </cell>
          <cell r="F174">
            <v>5.9999999999999995E-4</v>
          </cell>
          <cell r="G174">
            <v>3.3E-3</v>
          </cell>
          <cell r="H174">
            <v>2.5</v>
          </cell>
          <cell r="I174">
            <v>3</v>
          </cell>
          <cell r="J174">
            <v>5</v>
          </cell>
        </row>
        <row r="175">
          <cell r="B175">
            <v>175641</v>
          </cell>
          <cell r="C175">
            <v>2.7199999999999998E-2</v>
          </cell>
          <cell r="D175">
            <v>1.2E-2</v>
          </cell>
          <cell r="E175">
            <v>1.52E-2</v>
          </cell>
          <cell r="F175">
            <v>0</v>
          </cell>
          <cell r="G175">
            <v>0</v>
          </cell>
          <cell r="H175">
            <v>2.5</v>
          </cell>
          <cell r="I175">
            <v>3</v>
          </cell>
          <cell r="J175">
            <v>5</v>
          </cell>
        </row>
        <row r="176">
          <cell r="B176">
            <v>175536</v>
          </cell>
          <cell r="C176">
            <v>5.1900000000000002E-2</v>
          </cell>
          <cell r="D176">
            <v>2.2700000000000001E-2</v>
          </cell>
          <cell r="E176">
            <v>5.1000000000000004E-3</v>
          </cell>
          <cell r="F176">
            <v>2.4E-2</v>
          </cell>
          <cell r="G176">
            <v>0</v>
          </cell>
          <cell r="H176">
            <v>2.5</v>
          </cell>
          <cell r="I176">
            <v>3</v>
          </cell>
          <cell r="J176">
            <v>5</v>
          </cell>
        </row>
        <row r="177">
          <cell r="B177">
            <v>175532</v>
          </cell>
          <cell r="C177">
            <v>1.6529</v>
          </cell>
          <cell r="D177">
            <v>1.6497999999999999</v>
          </cell>
          <cell r="E177">
            <v>1.9E-3</v>
          </cell>
          <cell r="F177">
            <v>1.1999999999999999E-3</v>
          </cell>
          <cell r="G177">
            <v>0</v>
          </cell>
          <cell r="H177">
            <v>2.5</v>
          </cell>
          <cell r="I177">
            <v>3</v>
          </cell>
          <cell r="J177">
            <v>5</v>
          </cell>
        </row>
        <row r="178">
          <cell r="B178">
            <v>175570</v>
          </cell>
          <cell r="C178">
            <v>1.7316</v>
          </cell>
          <cell r="D178">
            <v>1.6840999999999999</v>
          </cell>
          <cell r="E178">
            <v>2.2200000000000001E-2</v>
          </cell>
          <cell r="F178">
            <v>2.52E-2</v>
          </cell>
          <cell r="G178">
            <v>0</v>
          </cell>
          <cell r="I178">
            <v>3</v>
          </cell>
          <cell r="J178">
            <v>5</v>
          </cell>
        </row>
        <row r="179">
          <cell r="B179">
            <v>175641</v>
          </cell>
          <cell r="C179">
            <v>2.0152999999999999</v>
          </cell>
          <cell r="D179">
            <v>1.8392999999999999</v>
          </cell>
          <cell r="E179">
            <v>0.1202</v>
          </cell>
          <cell r="F179">
            <v>4.5199999999999997E-2</v>
          </cell>
          <cell r="G179">
            <v>1.03E-2</v>
          </cell>
          <cell r="J179">
            <v>5</v>
          </cell>
        </row>
        <row r="181">
          <cell r="B181" t="str">
            <v>Evolução DEC Conjunto Cursino</v>
          </cell>
        </row>
        <row r="182">
          <cell r="B182" t="str">
            <v>CONSUM</v>
          </cell>
          <cell r="C182" t="str">
            <v>TOTAL</v>
          </cell>
          <cell r="D182" t="str">
            <v>NPROG</v>
          </cell>
          <cell r="E182" t="str">
            <v>PROG</v>
          </cell>
          <cell r="F182" t="str">
            <v>SUBT INT</v>
          </cell>
          <cell r="G182" t="str">
            <v>SUBT EXT</v>
          </cell>
          <cell r="H182" t="str">
            <v>Padrão Mensal = 3</v>
          </cell>
          <cell r="I182" t="str">
            <v>Padrão Trimestral = 6</v>
          </cell>
          <cell r="J182" t="str">
            <v>Padrão Anual = 10</v>
          </cell>
        </row>
        <row r="183">
          <cell r="B183">
            <v>113863</v>
          </cell>
          <cell r="C183">
            <v>0.72260000000000002</v>
          </cell>
          <cell r="D183">
            <v>0.61399999999999999</v>
          </cell>
          <cell r="E183">
            <v>6.6299999999999998E-2</v>
          </cell>
          <cell r="F183">
            <v>4.2299999999999997E-2</v>
          </cell>
          <cell r="G183">
            <v>0</v>
          </cell>
          <cell r="H183">
            <v>3</v>
          </cell>
          <cell r="I183">
            <v>6</v>
          </cell>
          <cell r="J183">
            <v>10</v>
          </cell>
        </row>
        <row r="184">
          <cell r="B184">
            <v>113949</v>
          </cell>
          <cell r="C184">
            <v>0.19439999999999999</v>
          </cell>
          <cell r="D184">
            <v>0.123</v>
          </cell>
          <cell r="E184">
            <v>7.1400000000000005E-2</v>
          </cell>
          <cell r="F184">
            <v>0</v>
          </cell>
          <cell r="G184">
            <v>0</v>
          </cell>
          <cell r="H184">
            <v>3</v>
          </cell>
          <cell r="I184">
            <v>6</v>
          </cell>
          <cell r="J184">
            <v>10</v>
          </cell>
        </row>
        <row r="185">
          <cell r="B185">
            <v>113965</v>
          </cell>
          <cell r="C185">
            <v>0.50860000000000005</v>
          </cell>
          <cell r="D185">
            <v>0.46439999999999998</v>
          </cell>
          <cell r="E185">
            <v>2.7199999999999998E-2</v>
          </cell>
          <cell r="F185">
            <v>1.7000000000000001E-2</v>
          </cell>
          <cell r="G185">
            <v>0</v>
          </cell>
          <cell r="H185">
            <v>3</v>
          </cell>
          <cell r="I185">
            <v>6</v>
          </cell>
          <cell r="J185">
            <v>10</v>
          </cell>
        </row>
        <row r="186">
          <cell r="B186">
            <v>113926</v>
          </cell>
          <cell r="C186">
            <v>1.4254</v>
          </cell>
          <cell r="D186">
            <v>1.2012</v>
          </cell>
          <cell r="E186">
            <v>0.16489999999999999</v>
          </cell>
          <cell r="F186">
            <v>5.9299999999999999E-2</v>
          </cell>
          <cell r="G186">
            <v>0</v>
          </cell>
          <cell r="H186">
            <v>3</v>
          </cell>
          <cell r="I186">
            <v>6</v>
          </cell>
          <cell r="J186">
            <v>10</v>
          </cell>
        </row>
        <row r="187">
          <cell r="B187">
            <v>114065</v>
          </cell>
          <cell r="C187">
            <v>0.40570000000000001</v>
          </cell>
          <cell r="D187">
            <v>0.33539999999999998</v>
          </cell>
          <cell r="E187">
            <v>7.0400000000000004E-2</v>
          </cell>
          <cell r="F187">
            <v>0</v>
          </cell>
          <cell r="G187">
            <v>0</v>
          </cell>
          <cell r="H187">
            <v>3</v>
          </cell>
          <cell r="I187">
            <v>6</v>
          </cell>
          <cell r="J187">
            <v>10</v>
          </cell>
        </row>
        <row r="188">
          <cell r="B188">
            <v>114016</v>
          </cell>
          <cell r="C188">
            <v>0.28689999999999999</v>
          </cell>
          <cell r="D188">
            <v>0.27850000000000003</v>
          </cell>
          <cell r="E188">
            <v>8.3999999999999995E-3</v>
          </cell>
          <cell r="F188">
            <v>0</v>
          </cell>
          <cell r="G188">
            <v>0</v>
          </cell>
          <cell r="H188">
            <v>3</v>
          </cell>
          <cell r="I188">
            <v>6</v>
          </cell>
          <cell r="J188">
            <v>10</v>
          </cell>
        </row>
        <row r="189">
          <cell r="B189">
            <v>114016</v>
          </cell>
          <cell r="C189">
            <v>0.44119999999999998</v>
          </cell>
          <cell r="D189">
            <v>0.4234</v>
          </cell>
          <cell r="E189">
            <v>1.78E-2</v>
          </cell>
          <cell r="F189">
            <v>0</v>
          </cell>
          <cell r="G189">
            <v>0</v>
          </cell>
          <cell r="H189">
            <v>3</v>
          </cell>
          <cell r="I189">
            <v>6</v>
          </cell>
          <cell r="J189">
            <v>10</v>
          </cell>
        </row>
        <row r="190">
          <cell r="B190">
            <v>114032</v>
          </cell>
          <cell r="C190">
            <v>1.1337999999999999</v>
          </cell>
          <cell r="D190">
            <v>1.0373000000000001</v>
          </cell>
          <cell r="E190">
            <v>9.6600000000000005E-2</v>
          </cell>
          <cell r="F190">
            <v>0</v>
          </cell>
          <cell r="G190">
            <v>0</v>
          </cell>
          <cell r="H190">
            <v>3</v>
          </cell>
          <cell r="I190">
            <v>6</v>
          </cell>
          <cell r="J190">
            <v>10</v>
          </cell>
        </row>
        <row r="191">
          <cell r="B191">
            <v>114627</v>
          </cell>
          <cell r="C191">
            <v>1.0006999999999999</v>
          </cell>
          <cell r="D191">
            <v>0.91700000000000004</v>
          </cell>
          <cell r="E191">
            <v>8.3699999999999997E-2</v>
          </cell>
          <cell r="F191">
            <v>0</v>
          </cell>
          <cell r="G191">
            <v>0</v>
          </cell>
          <cell r="H191">
            <v>3</v>
          </cell>
          <cell r="I191">
            <v>6</v>
          </cell>
          <cell r="J191">
            <v>10</v>
          </cell>
        </row>
        <row r="192">
          <cell r="B192">
            <v>115016</v>
          </cell>
          <cell r="C192">
            <v>0.32669999999999999</v>
          </cell>
          <cell r="D192">
            <v>0.254</v>
          </cell>
          <cell r="E192">
            <v>5.3600000000000002E-2</v>
          </cell>
          <cell r="F192">
            <v>1.9099999999999999E-2</v>
          </cell>
          <cell r="G192">
            <v>0</v>
          </cell>
          <cell r="H192">
            <v>3</v>
          </cell>
          <cell r="I192">
            <v>6</v>
          </cell>
          <cell r="J192">
            <v>10</v>
          </cell>
        </row>
        <row r="193">
          <cell r="B193">
            <v>115298</v>
          </cell>
          <cell r="C193">
            <v>0.6663</v>
          </cell>
          <cell r="D193">
            <v>0.59099999999999997</v>
          </cell>
          <cell r="E193">
            <v>7.5300000000000006E-2</v>
          </cell>
          <cell r="F193">
            <v>0</v>
          </cell>
          <cell r="G193">
            <v>0</v>
          </cell>
          <cell r="H193">
            <v>3</v>
          </cell>
          <cell r="I193">
            <v>6</v>
          </cell>
          <cell r="J193">
            <v>10</v>
          </cell>
        </row>
        <row r="194">
          <cell r="B194">
            <v>114980</v>
          </cell>
          <cell r="C194">
            <v>1.9925999999999999</v>
          </cell>
          <cell r="D194">
            <v>1.7608999999999999</v>
          </cell>
          <cell r="E194">
            <v>0.21260000000000001</v>
          </cell>
          <cell r="F194">
            <v>1.9099999999999999E-2</v>
          </cell>
          <cell r="G194">
            <v>0</v>
          </cell>
          <cell r="H194">
            <v>3</v>
          </cell>
          <cell r="I194">
            <v>6</v>
          </cell>
          <cell r="J194">
            <v>10</v>
          </cell>
        </row>
        <row r="195">
          <cell r="B195">
            <v>115280</v>
          </cell>
          <cell r="C195">
            <v>0.30640000000000001</v>
          </cell>
          <cell r="D195">
            <v>0.26619999999999999</v>
          </cell>
          <cell r="E195">
            <v>4.02E-2</v>
          </cell>
          <cell r="F195">
            <v>0</v>
          </cell>
          <cell r="G195">
            <v>0</v>
          </cell>
          <cell r="H195">
            <v>3</v>
          </cell>
          <cell r="I195">
            <v>6</v>
          </cell>
          <cell r="J195">
            <v>10</v>
          </cell>
        </row>
        <row r="196">
          <cell r="B196">
            <v>115320</v>
          </cell>
          <cell r="C196">
            <v>0.4355</v>
          </cell>
          <cell r="D196">
            <v>0.4042</v>
          </cell>
          <cell r="E196">
            <v>3.1300000000000001E-2</v>
          </cell>
          <cell r="F196">
            <v>0</v>
          </cell>
          <cell r="G196">
            <v>0</v>
          </cell>
          <cell r="H196">
            <v>3</v>
          </cell>
          <cell r="I196">
            <v>6</v>
          </cell>
          <cell r="J196">
            <v>10</v>
          </cell>
        </row>
        <row r="197">
          <cell r="B197">
            <v>115939</v>
          </cell>
          <cell r="C197">
            <v>0.59150000000000003</v>
          </cell>
          <cell r="D197">
            <v>0.49049999999999999</v>
          </cell>
          <cell r="E197">
            <v>5.62E-2</v>
          </cell>
          <cell r="F197">
            <v>4.4900000000000002E-2</v>
          </cell>
          <cell r="G197">
            <v>0</v>
          </cell>
          <cell r="H197">
            <v>3</v>
          </cell>
          <cell r="I197">
            <v>6</v>
          </cell>
          <cell r="J197">
            <v>10</v>
          </cell>
        </row>
        <row r="198">
          <cell r="B198">
            <v>115513</v>
          </cell>
          <cell r="C198">
            <v>1.3342000000000001</v>
          </cell>
          <cell r="D198">
            <v>1.1615</v>
          </cell>
          <cell r="E198">
            <v>0.1278</v>
          </cell>
          <cell r="F198">
            <v>4.5100000000000001E-2</v>
          </cell>
          <cell r="G198">
            <v>0</v>
          </cell>
          <cell r="I198">
            <v>6</v>
          </cell>
          <cell r="J198">
            <v>10</v>
          </cell>
        </row>
        <row r="199">
          <cell r="B199">
            <v>114613</v>
          </cell>
          <cell r="C199">
            <v>5.8886000000000003</v>
          </cell>
          <cell r="D199">
            <v>5.1631999999999998</v>
          </cell>
          <cell r="E199">
            <v>0.60209999999999997</v>
          </cell>
          <cell r="F199">
            <v>0.1235</v>
          </cell>
          <cell r="G199">
            <v>0</v>
          </cell>
          <cell r="J199">
            <v>10</v>
          </cell>
        </row>
        <row r="201">
          <cell r="B201" t="str">
            <v>Evolução DEC Conjunto Diadema</v>
          </cell>
        </row>
        <row r="202">
          <cell r="B202" t="str">
            <v>CONSUM</v>
          </cell>
          <cell r="C202" t="str">
            <v>TOTAL</v>
          </cell>
          <cell r="D202" t="str">
            <v>NPROG</v>
          </cell>
          <cell r="E202" t="str">
            <v>PROG</v>
          </cell>
          <cell r="F202" t="str">
            <v>SUBT INT</v>
          </cell>
          <cell r="G202" t="str">
            <v>SUBT EXT</v>
          </cell>
          <cell r="H202" t="str">
            <v>Padrão Mensal = 2,7</v>
          </cell>
          <cell r="I202" t="str">
            <v>Padrão Trimestral = 5,4</v>
          </cell>
          <cell r="J202" t="str">
            <v>Padrão Anual = 9</v>
          </cell>
        </row>
        <row r="203">
          <cell r="B203">
            <v>119028</v>
          </cell>
          <cell r="C203">
            <v>0.97130000000000005</v>
          </cell>
          <cell r="D203">
            <v>0.92900000000000005</v>
          </cell>
          <cell r="E203">
            <v>4.2299999999999997E-2</v>
          </cell>
          <cell r="F203">
            <v>0</v>
          </cell>
          <cell r="G203">
            <v>0</v>
          </cell>
          <cell r="H203">
            <v>2.7</v>
          </cell>
          <cell r="I203">
            <v>5.4</v>
          </cell>
          <cell r="J203">
            <v>9</v>
          </cell>
        </row>
        <row r="204">
          <cell r="B204">
            <v>118938</v>
          </cell>
          <cell r="C204">
            <v>0.50760000000000005</v>
          </cell>
          <cell r="D204">
            <v>0.37719999999999998</v>
          </cell>
          <cell r="E204">
            <v>0.13039999999999999</v>
          </cell>
          <cell r="F204">
            <v>0</v>
          </cell>
          <cell r="G204">
            <v>0</v>
          </cell>
          <cell r="H204">
            <v>2.7</v>
          </cell>
          <cell r="I204">
            <v>5.4</v>
          </cell>
          <cell r="J204">
            <v>9</v>
          </cell>
        </row>
        <row r="205">
          <cell r="B205">
            <v>118952</v>
          </cell>
          <cell r="C205">
            <v>0.6371</v>
          </cell>
          <cell r="D205">
            <v>0.59160000000000001</v>
          </cell>
          <cell r="E205">
            <v>4.5100000000000001E-2</v>
          </cell>
          <cell r="F205">
            <v>4.0000000000000002E-4</v>
          </cell>
          <cell r="G205">
            <v>0</v>
          </cell>
          <cell r="H205">
            <v>2.7</v>
          </cell>
          <cell r="I205">
            <v>5.4</v>
          </cell>
          <cell r="J205">
            <v>9</v>
          </cell>
        </row>
        <row r="206">
          <cell r="B206">
            <v>118973</v>
          </cell>
          <cell r="C206">
            <v>2.1162000000000001</v>
          </cell>
          <cell r="D206">
            <v>1.8979999999999999</v>
          </cell>
          <cell r="E206">
            <v>0.21779999999999999</v>
          </cell>
          <cell r="F206">
            <v>4.0000000000000002E-4</v>
          </cell>
          <cell r="G206">
            <v>0</v>
          </cell>
          <cell r="H206">
            <v>2.7</v>
          </cell>
          <cell r="I206">
            <v>5.4</v>
          </cell>
          <cell r="J206">
            <v>9</v>
          </cell>
        </row>
        <row r="207">
          <cell r="B207">
            <v>118854</v>
          </cell>
          <cell r="C207">
            <v>0.186</v>
          </cell>
          <cell r="D207">
            <v>0.1615</v>
          </cell>
          <cell r="E207">
            <v>2.4500000000000001E-2</v>
          </cell>
          <cell r="F207">
            <v>0</v>
          </cell>
          <cell r="G207">
            <v>0</v>
          </cell>
          <cell r="H207">
            <v>2.7</v>
          </cell>
          <cell r="I207">
            <v>5.4</v>
          </cell>
          <cell r="J207">
            <v>9</v>
          </cell>
        </row>
        <row r="208">
          <cell r="B208">
            <v>118848</v>
          </cell>
          <cell r="C208">
            <v>0.3831</v>
          </cell>
          <cell r="D208">
            <v>0.32350000000000001</v>
          </cell>
          <cell r="E208">
            <v>5.9499999999999997E-2</v>
          </cell>
          <cell r="F208">
            <v>0</v>
          </cell>
          <cell r="G208">
            <v>0</v>
          </cell>
          <cell r="H208">
            <v>2.7</v>
          </cell>
          <cell r="I208">
            <v>5.4</v>
          </cell>
          <cell r="J208">
            <v>9</v>
          </cell>
        </row>
        <row r="209">
          <cell r="B209">
            <v>118848</v>
          </cell>
          <cell r="C209">
            <v>0.29530000000000001</v>
          </cell>
          <cell r="D209">
            <v>0.1331</v>
          </cell>
          <cell r="E209">
            <v>9.0399999999999994E-2</v>
          </cell>
          <cell r="F209">
            <v>7.1800000000000003E-2</v>
          </cell>
          <cell r="G209">
            <v>0</v>
          </cell>
          <cell r="H209">
            <v>2.7</v>
          </cell>
          <cell r="I209">
            <v>5.4</v>
          </cell>
          <cell r="J209">
            <v>9</v>
          </cell>
        </row>
        <row r="210">
          <cell r="B210">
            <v>118850</v>
          </cell>
          <cell r="C210">
            <v>0.86439999999999995</v>
          </cell>
          <cell r="D210">
            <v>0.61809999999999998</v>
          </cell>
          <cell r="E210">
            <v>0.1744</v>
          </cell>
          <cell r="F210">
            <v>7.1800000000000003E-2</v>
          </cell>
          <cell r="G210">
            <v>0</v>
          </cell>
          <cell r="H210">
            <v>2.7</v>
          </cell>
          <cell r="I210">
            <v>5.4</v>
          </cell>
          <cell r="J210">
            <v>9</v>
          </cell>
        </row>
        <row r="211">
          <cell r="B211">
            <v>118736</v>
          </cell>
          <cell r="C211">
            <v>0.89339999999999997</v>
          </cell>
          <cell r="D211">
            <v>0.55130000000000001</v>
          </cell>
          <cell r="E211">
            <v>0.34210000000000002</v>
          </cell>
          <cell r="F211">
            <v>0</v>
          </cell>
          <cell r="G211">
            <v>0</v>
          </cell>
          <cell r="H211">
            <v>2.7</v>
          </cell>
          <cell r="I211">
            <v>5.4</v>
          </cell>
          <cell r="J211">
            <v>9</v>
          </cell>
        </row>
        <row r="212">
          <cell r="B212">
            <v>118572</v>
          </cell>
          <cell r="C212">
            <v>0.2908</v>
          </cell>
          <cell r="D212">
            <v>0.23449999999999999</v>
          </cell>
          <cell r="E212">
            <v>5.6300000000000003E-2</v>
          </cell>
          <cell r="F212">
            <v>0</v>
          </cell>
          <cell r="G212">
            <v>0</v>
          </cell>
          <cell r="H212">
            <v>2.7</v>
          </cell>
          <cell r="I212">
            <v>5.4</v>
          </cell>
          <cell r="J212">
            <v>9</v>
          </cell>
        </row>
        <row r="213">
          <cell r="B213">
            <v>118604</v>
          </cell>
          <cell r="C213">
            <v>1.0709</v>
          </cell>
          <cell r="D213">
            <v>0.4546</v>
          </cell>
          <cell r="E213">
            <v>0.58640000000000003</v>
          </cell>
          <cell r="F213">
            <v>0</v>
          </cell>
          <cell r="G213">
            <v>2.9899999999999999E-2</v>
          </cell>
          <cell r="H213">
            <v>2.7</v>
          </cell>
          <cell r="I213">
            <v>5.4</v>
          </cell>
          <cell r="J213">
            <v>9</v>
          </cell>
        </row>
        <row r="214">
          <cell r="B214">
            <v>118637</v>
          </cell>
          <cell r="C214">
            <v>2.2553999999999998</v>
          </cell>
          <cell r="D214">
            <v>1.2405999999999999</v>
          </cell>
          <cell r="E214">
            <v>0.9849</v>
          </cell>
          <cell r="F214">
            <v>0</v>
          </cell>
          <cell r="G214">
            <v>2.9899999999999999E-2</v>
          </cell>
          <cell r="H214">
            <v>2.7</v>
          </cell>
          <cell r="I214">
            <v>5.4</v>
          </cell>
          <cell r="J214">
            <v>9</v>
          </cell>
        </row>
        <row r="215">
          <cell r="B215">
            <v>118477</v>
          </cell>
          <cell r="C215">
            <v>0.35020000000000001</v>
          </cell>
          <cell r="D215">
            <v>0.2752</v>
          </cell>
          <cell r="E215">
            <v>7.4999999999999997E-2</v>
          </cell>
          <cell r="F215">
            <v>0</v>
          </cell>
          <cell r="G215">
            <v>0</v>
          </cell>
          <cell r="H215">
            <v>2.7</v>
          </cell>
          <cell r="I215">
            <v>5.4</v>
          </cell>
          <cell r="J215">
            <v>9</v>
          </cell>
        </row>
        <row r="216">
          <cell r="B216">
            <v>118551</v>
          </cell>
          <cell r="C216">
            <v>0.54179999999999995</v>
          </cell>
          <cell r="D216">
            <v>0.4556</v>
          </cell>
          <cell r="E216">
            <v>1.1900000000000001E-2</v>
          </cell>
          <cell r="F216">
            <v>7.4200000000000002E-2</v>
          </cell>
          <cell r="G216">
            <v>0</v>
          </cell>
          <cell r="H216">
            <v>2.7</v>
          </cell>
          <cell r="I216">
            <v>5.4</v>
          </cell>
          <cell r="J216">
            <v>9</v>
          </cell>
        </row>
        <row r="217">
          <cell r="B217">
            <v>118450</v>
          </cell>
          <cell r="C217">
            <v>0.76849999999999996</v>
          </cell>
          <cell r="D217">
            <v>0.64390000000000003</v>
          </cell>
          <cell r="E217">
            <v>0.1246</v>
          </cell>
          <cell r="F217">
            <v>0</v>
          </cell>
          <cell r="G217">
            <v>0</v>
          </cell>
          <cell r="H217">
            <v>2.7</v>
          </cell>
          <cell r="I217">
            <v>5.4</v>
          </cell>
          <cell r="J217">
            <v>9</v>
          </cell>
        </row>
        <row r="218">
          <cell r="B218">
            <v>118493</v>
          </cell>
          <cell r="C218">
            <v>1.6604000000000001</v>
          </cell>
          <cell r="D218">
            <v>1.3747</v>
          </cell>
          <cell r="E218">
            <v>0.21149999999999999</v>
          </cell>
          <cell r="F218">
            <v>7.4200000000000002E-2</v>
          </cell>
          <cell r="G218">
            <v>0</v>
          </cell>
          <cell r="I218">
            <v>5.4</v>
          </cell>
          <cell r="J218">
            <v>9</v>
          </cell>
        </row>
        <row r="219">
          <cell r="B219">
            <v>118738</v>
          </cell>
          <cell r="C219">
            <v>6.8960999999999997</v>
          </cell>
          <cell r="D219">
            <v>5.1318000000000001</v>
          </cell>
          <cell r="E219">
            <v>1.5878000000000001</v>
          </cell>
          <cell r="F219">
            <v>0.1464</v>
          </cell>
          <cell r="G219">
            <v>2.9899999999999999E-2</v>
          </cell>
          <cell r="J219">
            <v>9</v>
          </cell>
        </row>
        <row r="221">
          <cell r="B221" t="str">
            <v>Evolução DEC Conjunto Embu</v>
          </cell>
        </row>
        <row r="222">
          <cell r="B222" t="str">
            <v>CONSUM</v>
          </cell>
          <cell r="C222" t="str">
            <v>TOTAL</v>
          </cell>
          <cell r="D222" t="str">
            <v>NPROG</v>
          </cell>
          <cell r="E222" t="str">
            <v>PROG</v>
          </cell>
          <cell r="F222" t="str">
            <v>SUBT INT</v>
          </cell>
          <cell r="G222" t="str">
            <v>SUBT EXT</v>
          </cell>
          <cell r="H222" t="str">
            <v>Padrão Mensal = 9</v>
          </cell>
          <cell r="I222" t="str">
            <v>Padrão Trimestral = 18</v>
          </cell>
          <cell r="J222" t="str">
            <v>Padrão Anual = 30</v>
          </cell>
        </row>
        <row r="223">
          <cell r="B223">
            <v>58687</v>
          </cell>
          <cell r="C223">
            <v>2.0041000000000002</v>
          </cell>
          <cell r="D223">
            <v>1.8989</v>
          </cell>
          <cell r="E223">
            <v>0.1052</v>
          </cell>
          <cell r="F223">
            <v>0</v>
          </cell>
          <cell r="G223">
            <v>0</v>
          </cell>
          <cell r="H223">
            <v>9</v>
          </cell>
          <cell r="I223">
            <v>18</v>
          </cell>
          <cell r="J223">
            <v>30</v>
          </cell>
        </row>
        <row r="224">
          <cell r="B224">
            <v>58689</v>
          </cell>
          <cell r="C224">
            <v>2.1566000000000001</v>
          </cell>
          <cell r="D224">
            <v>2.0531000000000001</v>
          </cell>
          <cell r="E224">
            <v>0.10349999999999999</v>
          </cell>
          <cell r="F224">
            <v>0</v>
          </cell>
          <cell r="G224">
            <v>0</v>
          </cell>
          <cell r="H224">
            <v>9</v>
          </cell>
          <cell r="I224">
            <v>18</v>
          </cell>
          <cell r="J224">
            <v>30</v>
          </cell>
        </row>
        <row r="225">
          <cell r="B225">
            <v>58697</v>
          </cell>
          <cell r="C225">
            <v>2.5556999999999999</v>
          </cell>
          <cell r="D225">
            <v>2.5247000000000002</v>
          </cell>
          <cell r="E225">
            <v>3.1E-2</v>
          </cell>
          <cell r="F225">
            <v>0</v>
          </cell>
          <cell r="G225">
            <v>0</v>
          </cell>
          <cell r="H225">
            <v>9</v>
          </cell>
          <cell r="I225">
            <v>18</v>
          </cell>
          <cell r="J225">
            <v>30</v>
          </cell>
        </row>
        <row r="226">
          <cell r="B226">
            <v>58691</v>
          </cell>
          <cell r="C226">
            <v>6.7164999999999999</v>
          </cell>
          <cell r="D226">
            <v>6.4767999999999999</v>
          </cell>
          <cell r="E226">
            <v>0.2397</v>
          </cell>
          <cell r="F226">
            <v>0</v>
          </cell>
          <cell r="G226">
            <v>0</v>
          </cell>
          <cell r="H226">
            <v>9</v>
          </cell>
          <cell r="I226">
            <v>18</v>
          </cell>
          <cell r="J226">
            <v>30</v>
          </cell>
        </row>
        <row r="227">
          <cell r="B227">
            <v>58709</v>
          </cell>
          <cell r="C227">
            <v>0.81859999999999999</v>
          </cell>
          <cell r="D227">
            <v>0.78380000000000005</v>
          </cell>
          <cell r="E227">
            <v>3.27E-2</v>
          </cell>
          <cell r="F227">
            <v>2.0999999999999999E-3</v>
          </cell>
          <cell r="G227">
            <v>0</v>
          </cell>
          <cell r="H227">
            <v>9</v>
          </cell>
          <cell r="I227">
            <v>18</v>
          </cell>
          <cell r="J227">
            <v>30</v>
          </cell>
        </row>
        <row r="228">
          <cell r="B228">
            <v>58710</v>
          </cell>
          <cell r="C228">
            <v>0.60650000000000004</v>
          </cell>
          <cell r="D228">
            <v>0.39950000000000002</v>
          </cell>
          <cell r="E228">
            <v>7.1800000000000003E-2</v>
          </cell>
          <cell r="F228">
            <v>0.13519999999999999</v>
          </cell>
          <cell r="G228">
            <v>0</v>
          </cell>
          <cell r="H228">
            <v>9</v>
          </cell>
          <cell r="I228">
            <v>18</v>
          </cell>
          <cell r="J228">
            <v>30</v>
          </cell>
        </row>
        <row r="229">
          <cell r="B229">
            <v>58710</v>
          </cell>
          <cell r="C229">
            <v>0.63219999999999998</v>
          </cell>
          <cell r="D229">
            <v>0.54369999999999996</v>
          </cell>
          <cell r="E229">
            <v>8.8499999999999995E-2</v>
          </cell>
          <cell r="F229">
            <v>0</v>
          </cell>
          <cell r="G229">
            <v>0</v>
          </cell>
          <cell r="H229">
            <v>9</v>
          </cell>
          <cell r="I229">
            <v>18</v>
          </cell>
          <cell r="J229">
            <v>30</v>
          </cell>
        </row>
        <row r="230">
          <cell r="B230">
            <v>58710</v>
          </cell>
          <cell r="C230">
            <v>2.0573000000000001</v>
          </cell>
          <cell r="D230">
            <v>1.7270000000000001</v>
          </cell>
          <cell r="E230">
            <v>0.193</v>
          </cell>
          <cell r="F230">
            <v>0.13730000000000001</v>
          </cell>
          <cell r="G230">
            <v>0</v>
          </cell>
          <cell r="H230">
            <v>9</v>
          </cell>
          <cell r="I230">
            <v>18</v>
          </cell>
          <cell r="J230">
            <v>30</v>
          </cell>
        </row>
        <row r="231">
          <cell r="B231">
            <v>58715</v>
          </cell>
          <cell r="C231">
            <v>1.107</v>
          </cell>
          <cell r="D231">
            <v>1.0105</v>
          </cell>
          <cell r="E231">
            <v>9.6500000000000002E-2</v>
          </cell>
          <cell r="F231">
            <v>0</v>
          </cell>
          <cell r="G231">
            <v>0</v>
          </cell>
          <cell r="H231">
            <v>9</v>
          </cell>
          <cell r="I231">
            <v>18</v>
          </cell>
          <cell r="J231">
            <v>30</v>
          </cell>
        </row>
        <row r="232">
          <cell r="B232">
            <v>58678</v>
          </cell>
          <cell r="C232">
            <v>0.51239999999999997</v>
          </cell>
          <cell r="D232">
            <v>0.43059999999999998</v>
          </cell>
          <cell r="E232">
            <v>8.1799999999999998E-2</v>
          </cell>
          <cell r="F232">
            <v>0</v>
          </cell>
          <cell r="G232">
            <v>0</v>
          </cell>
          <cell r="H232">
            <v>9</v>
          </cell>
          <cell r="I232">
            <v>18</v>
          </cell>
          <cell r="J232">
            <v>30</v>
          </cell>
        </row>
        <row r="233">
          <cell r="B233">
            <v>58819</v>
          </cell>
          <cell r="C233">
            <v>0.88049999999999995</v>
          </cell>
          <cell r="D233">
            <v>0.7651</v>
          </cell>
          <cell r="E233">
            <v>0.1153</v>
          </cell>
          <cell r="F233">
            <v>0</v>
          </cell>
          <cell r="G233">
            <v>0</v>
          </cell>
          <cell r="H233">
            <v>9</v>
          </cell>
          <cell r="I233">
            <v>18</v>
          </cell>
          <cell r="J233">
            <v>30</v>
          </cell>
        </row>
        <row r="234">
          <cell r="B234">
            <v>58737</v>
          </cell>
          <cell r="C234">
            <v>2.5002</v>
          </cell>
          <cell r="D234">
            <v>2.2065000000000001</v>
          </cell>
          <cell r="E234">
            <v>0.29360000000000003</v>
          </cell>
          <cell r="F234">
            <v>0</v>
          </cell>
          <cell r="G234">
            <v>0</v>
          </cell>
          <cell r="H234">
            <v>9</v>
          </cell>
          <cell r="I234">
            <v>18</v>
          </cell>
          <cell r="J234">
            <v>30</v>
          </cell>
        </row>
        <row r="235">
          <cell r="B235">
            <v>58812</v>
          </cell>
          <cell r="C235">
            <v>0.877</v>
          </cell>
          <cell r="D235">
            <v>0.82499999999999996</v>
          </cell>
          <cell r="E235">
            <v>5.1999999999999998E-2</v>
          </cell>
          <cell r="F235">
            <v>0</v>
          </cell>
          <cell r="G235">
            <v>0</v>
          </cell>
          <cell r="H235">
            <v>9</v>
          </cell>
          <cell r="I235">
            <v>18</v>
          </cell>
          <cell r="J235">
            <v>30</v>
          </cell>
        </row>
        <row r="236">
          <cell r="B236">
            <v>59025</v>
          </cell>
          <cell r="C236">
            <v>0.92720000000000002</v>
          </cell>
          <cell r="D236">
            <v>0.86950000000000005</v>
          </cell>
          <cell r="E236">
            <v>5.7700000000000001E-2</v>
          </cell>
          <cell r="F236">
            <v>0</v>
          </cell>
          <cell r="G236">
            <v>0</v>
          </cell>
          <cell r="H236">
            <v>9</v>
          </cell>
          <cell r="I236">
            <v>18</v>
          </cell>
          <cell r="J236">
            <v>30</v>
          </cell>
        </row>
        <row r="237">
          <cell r="B237">
            <v>58997</v>
          </cell>
          <cell r="C237">
            <v>2.181</v>
          </cell>
          <cell r="D237">
            <v>2.1124000000000001</v>
          </cell>
          <cell r="E237">
            <v>6.8699999999999997E-2</v>
          </cell>
          <cell r="F237">
            <v>0</v>
          </cell>
          <cell r="G237">
            <v>0</v>
          </cell>
          <cell r="H237">
            <v>9</v>
          </cell>
          <cell r="I237">
            <v>18</v>
          </cell>
          <cell r="J237">
            <v>30</v>
          </cell>
        </row>
        <row r="238">
          <cell r="B238">
            <v>58945</v>
          </cell>
          <cell r="C238">
            <v>3.9864000000000002</v>
          </cell>
          <cell r="D238">
            <v>3.8081</v>
          </cell>
          <cell r="E238">
            <v>0.1784</v>
          </cell>
          <cell r="F238">
            <v>0</v>
          </cell>
          <cell r="G238">
            <v>0</v>
          </cell>
          <cell r="I238">
            <v>18</v>
          </cell>
          <cell r="J238">
            <v>30</v>
          </cell>
        </row>
        <row r="239">
          <cell r="B239">
            <v>58771</v>
          </cell>
          <cell r="C239">
            <v>15.259399999999999</v>
          </cell>
          <cell r="D239">
            <v>14.217700000000001</v>
          </cell>
          <cell r="E239">
            <v>0.90459999999999996</v>
          </cell>
          <cell r="F239">
            <v>0.13719999999999999</v>
          </cell>
          <cell r="G239">
            <v>0</v>
          </cell>
          <cell r="J239">
            <v>30</v>
          </cell>
        </row>
        <row r="241">
          <cell r="B241" t="str">
            <v>Evolução DEC Conjunto Embu Guaçu</v>
          </cell>
        </row>
        <row r="242">
          <cell r="B242" t="str">
            <v>CONSUM</v>
          </cell>
          <cell r="C242" t="str">
            <v>TOTAL</v>
          </cell>
          <cell r="D242" t="str">
            <v>NPROG</v>
          </cell>
          <cell r="E242" t="str">
            <v>PROG</v>
          </cell>
          <cell r="F242" t="str">
            <v>SUBT INT</v>
          </cell>
          <cell r="G242" t="str">
            <v>SUBT EXT</v>
          </cell>
          <cell r="H242" t="str">
            <v>Padrão Mensal = 9,6</v>
          </cell>
          <cell r="I242" t="str">
            <v>Padrão Trimestral = 19,2</v>
          </cell>
          <cell r="J242" t="str">
            <v>Padrão Anual = 32</v>
          </cell>
        </row>
        <row r="243">
          <cell r="B243">
            <v>14039</v>
          </cell>
          <cell r="C243">
            <v>2.5937000000000001</v>
          </cell>
          <cell r="D243">
            <v>2.5916999999999999</v>
          </cell>
          <cell r="E243">
            <v>2E-3</v>
          </cell>
          <cell r="F243">
            <v>0</v>
          </cell>
          <cell r="G243">
            <v>0</v>
          </cell>
          <cell r="H243">
            <v>9.6</v>
          </cell>
          <cell r="I243">
            <v>19.2</v>
          </cell>
          <cell r="J243">
            <v>32</v>
          </cell>
        </row>
        <row r="244">
          <cell r="B244">
            <v>14033</v>
          </cell>
          <cell r="C244">
            <v>1.6255999999999999</v>
          </cell>
          <cell r="D244">
            <v>1.6123000000000001</v>
          </cell>
          <cell r="E244">
            <v>1.34E-2</v>
          </cell>
          <cell r="F244">
            <v>0</v>
          </cell>
          <cell r="G244">
            <v>0</v>
          </cell>
          <cell r="H244">
            <v>9.6</v>
          </cell>
          <cell r="I244">
            <v>19.2</v>
          </cell>
          <cell r="J244">
            <v>32</v>
          </cell>
        </row>
        <row r="245">
          <cell r="B245">
            <v>14033</v>
          </cell>
          <cell r="C245">
            <v>3.7664</v>
          </cell>
          <cell r="D245">
            <v>3.7403</v>
          </cell>
          <cell r="E245">
            <v>2.46E-2</v>
          </cell>
          <cell r="F245">
            <v>0</v>
          </cell>
          <cell r="G245">
            <v>1.5E-3</v>
          </cell>
          <cell r="H245">
            <v>9.6</v>
          </cell>
          <cell r="I245">
            <v>19.2</v>
          </cell>
          <cell r="J245">
            <v>32</v>
          </cell>
        </row>
        <row r="246">
          <cell r="B246">
            <v>14035</v>
          </cell>
          <cell r="C246">
            <v>7.9856999999999996</v>
          </cell>
          <cell r="D246">
            <v>7.9443000000000001</v>
          </cell>
          <cell r="E246">
            <v>0.04</v>
          </cell>
          <cell r="F246">
            <v>0</v>
          </cell>
          <cell r="G246">
            <v>1.5E-3</v>
          </cell>
          <cell r="H246">
            <v>9.6</v>
          </cell>
          <cell r="I246">
            <v>19.2</v>
          </cell>
          <cell r="J246">
            <v>32</v>
          </cell>
        </row>
        <row r="247">
          <cell r="B247">
            <v>14033</v>
          </cell>
          <cell r="C247">
            <v>1.3909</v>
          </cell>
          <cell r="D247">
            <v>1.3868</v>
          </cell>
          <cell r="E247">
            <v>4.1000000000000003E-3</v>
          </cell>
          <cell r="F247">
            <v>0</v>
          </cell>
          <cell r="G247">
            <v>0</v>
          </cell>
          <cell r="H247">
            <v>9.6</v>
          </cell>
          <cell r="I247">
            <v>19.2</v>
          </cell>
          <cell r="J247">
            <v>32</v>
          </cell>
        </row>
        <row r="248">
          <cell r="B248">
            <v>14033</v>
          </cell>
          <cell r="C248">
            <v>0.53069999999999995</v>
          </cell>
          <cell r="D248">
            <v>0.52180000000000004</v>
          </cell>
          <cell r="E248">
            <v>8.8999999999999999E-3</v>
          </cell>
          <cell r="F248">
            <v>0</v>
          </cell>
          <cell r="G248">
            <v>0</v>
          </cell>
          <cell r="H248">
            <v>9.6</v>
          </cell>
          <cell r="I248">
            <v>19.2</v>
          </cell>
          <cell r="J248">
            <v>32</v>
          </cell>
        </row>
        <row r="249">
          <cell r="B249">
            <v>14033</v>
          </cell>
          <cell r="C249">
            <v>1.5451999999999999</v>
          </cell>
          <cell r="D249">
            <v>0.75070000000000003</v>
          </cell>
          <cell r="E249">
            <v>0.79449999999999998</v>
          </cell>
          <cell r="F249">
            <v>0</v>
          </cell>
          <cell r="G249">
            <v>0</v>
          </cell>
          <cell r="H249">
            <v>9.6</v>
          </cell>
          <cell r="I249">
            <v>19.2</v>
          </cell>
          <cell r="J249">
            <v>32</v>
          </cell>
        </row>
        <row r="250">
          <cell r="B250">
            <v>14033</v>
          </cell>
          <cell r="C250">
            <v>3.4668000000000001</v>
          </cell>
          <cell r="D250">
            <v>2.6593</v>
          </cell>
          <cell r="E250">
            <v>0.8075</v>
          </cell>
          <cell r="F250">
            <v>0</v>
          </cell>
          <cell r="G250">
            <v>0</v>
          </cell>
          <cell r="H250">
            <v>9.6</v>
          </cell>
          <cell r="I250">
            <v>19.2</v>
          </cell>
          <cell r="J250">
            <v>32</v>
          </cell>
        </row>
        <row r="251">
          <cell r="B251">
            <v>14033</v>
          </cell>
          <cell r="C251">
            <v>3.0259</v>
          </cell>
          <cell r="D251">
            <v>3.0234999999999999</v>
          </cell>
          <cell r="E251">
            <v>2.3999999999999998E-3</v>
          </cell>
          <cell r="F251">
            <v>0</v>
          </cell>
          <cell r="G251">
            <v>0</v>
          </cell>
          <cell r="H251">
            <v>9.6</v>
          </cell>
          <cell r="I251">
            <v>19.2</v>
          </cell>
          <cell r="J251">
            <v>32</v>
          </cell>
        </row>
        <row r="252">
          <cell r="B252">
            <v>14028</v>
          </cell>
          <cell r="C252">
            <v>0.8669</v>
          </cell>
          <cell r="D252">
            <v>0.78669999999999995</v>
          </cell>
          <cell r="E252">
            <v>8.0199999999999994E-2</v>
          </cell>
          <cell r="F252">
            <v>0</v>
          </cell>
          <cell r="G252">
            <v>0</v>
          </cell>
          <cell r="H252">
            <v>9.6</v>
          </cell>
          <cell r="I252">
            <v>19.2</v>
          </cell>
          <cell r="J252">
            <v>32</v>
          </cell>
        </row>
        <row r="253">
          <cell r="B253">
            <v>14015</v>
          </cell>
          <cell r="C253">
            <v>2.9196</v>
          </cell>
          <cell r="D253">
            <v>2.9196</v>
          </cell>
          <cell r="E253">
            <v>0</v>
          </cell>
          <cell r="F253">
            <v>0</v>
          </cell>
          <cell r="G253">
            <v>0</v>
          </cell>
          <cell r="H253">
            <v>9.6</v>
          </cell>
          <cell r="I253">
            <v>19.2</v>
          </cell>
          <cell r="J253">
            <v>32</v>
          </cell>
        </row>
        <row r="254">
          <cell r="B254">
            <v>14025</v>
          </cell>
          <cell r="C254">
            <v>6.8121999999999998</v>
          </cell>
          <cell r="D254">
            <v>6.7295999999999996</v>
          </cell>
          <cell r="E254">
            <v>8.2600000000000007E-2</v>
          </cell>
          <cell r="F254">
            <v>0</v>
          </cell>
          <cell r="G254">
            <v>0</v>
          </cell>
          <cell r="H254">
            <v>9.6</v>
          </cell>
          <cell r="I254">
            <v>19.2</v>
          </cell>
          <cell r="J254">
            <v>32</v>
          </cell>
        </row>
        <row r="255">
          <cell r="B255">
            <v>14015</v>
          </cell>
          <cell r="C255">
            <v>1.3328</v>
          </cell>
          <cell r="D255">
            <v>1.2884</v>
          </cell>
          <cell r="E255">
            <v>4.4400000000000002E-2</v>
          </cell>
          <cell r="F255">
            <v>0</v>
          </cell>
          <cell r="G255">
            <v>0</v>
          </cell>
          <cell r="H255">
            <v>9.6</v>
          </cell>
          <cell r="I255">
            <v>19.2</v>
          </cell>
          <cell r="J255">
            <v>32</v>
          </cell>
        </row>
        <row r="256">
          <cell r="B256">
            <v>14015</v>
          </cell>
          <cell r="C256">
            <v>3.2382</v>
          </cell>
          <cell r="D256">
            <v>3.1821999999999999</v>
          </cell>
          <cell r="E256">
            <v>5.5899999999999998E-2</v>
          </cell>
          <cell r="F256">
            <v>0</v>
          </cell>
          <cell r="G256">
            <v>0</v>
          </cell>
          <cell r="H256">
            <v>9.6</v>
          </cell>
          <cell r="I256">
            <v>19.2</v>
          </cell>
          <cell r="J256">
            <v>32</v>
          </cell>
        </row>
        <row r="257">
          <cell r="B257">
            <v>14015</v>
          </cell>
          <cell r="C257">
            <v>3.2038000000000002</v>
          </cell>
          <cell r="D257">
            <v>3.2038000000000002</v>
          </cell>
          <cell r="E257">
            <v>0</v>
          </cell>
          <cell r="F257">
            <v>0</v>
          </cell>
          <cell r="G257">
            <v>0</v>
          </cell>
          <cell r="H257">
            <v>9.6</v>
          </cell>
          <cell r="I257">
            <v>19.2</v>
          </cell>
          <cell r="J257">
            <v>32</v>
          </cell>
        </row>
        <row r="258">
          <cell r="B258">
            <v>14015</v>
          </cell>
          <cell r="C258">
            <v>7.7747999999999999</v>
          </cell>
          <cell r="D258">
            <v>7.6744000000000003</v>
          </cell>
          <cell r="E258">
            <v>0.1003</v>
          </cell>
          <cell r="F258">
            <v>0</v>
          </cell>
          <cell r="G258">
            <v>0</v>
          </cell>
          <cell r="I258">
            <v>19.2</v>
          </cell>
          <cell r="J258">
            <v>32</v>
          </cell>
        </row>
        <row r="259">
          <cell r="B259">
            <v>14027</v>
          </cell>
          <cell r="C259">
            <v>26.0379</v>
          </cell>
          <cell r="D259">
            <v>25.005700000000001</v>
          </cell>
          <cell r="E259">
            <v>1.0306999999999999</v>
          </cell>
          <cell r="F259">
            <v>0</v>
          </cell>
          <cell r="G259">
            <v>1.5E-3</v>
          </cell>
          <cell r="J259">
            <v>32</v>
          </cell>
        </row>
        <row r="261">
          <cell r="B261" t="str">
            <v>Evolução DEC Conjunto Ermelino Matarazzo</v>
          </cell>
        </row>
        <row r="262">
          <cell r="B262" t="str">
            <v>CONSUM</v>
          </cell>
          <cell r="C262" t="str">
            <v>TOTAL</v>
          </cell>
          <cell r="D262" t="str">
            <v>NPROG</v>
          </cell>
          <cell r="E262" t="str">
            <v>PROG</v>
          </cell>
          <cell r="F262" t="str">
            <v>SUBT INT</v>
          </cell>
          <cell r="G262" t="str">
            <v>SUBT EXT</v>
          </cell>
          <cell r="H262" t="str">
            <v>Padrão Mensal = 3,9</v>
          </cell>
          <cell r="I262" t="str">
            <v>Padrão Trimestral = 7,8</v>
          </cell>
          <cell r="J262" t="str">
            <v>Padrão Anual = 13</v>
          </cell>
        </row>
        <row r="263">
          <cell r="B263">
            <v>84649</v>
          </cell>
          <cell r="C263">
            <v>0.59970000000000001</v>
          </cell>
          <cell r="D263">
            <v>0.5665</v>
          </cell>
          <cell r="E263">
            <v>3.32E-2</v>
          </cell>
          <cell r="F263">
            <v>0</v>
          </cell>
          <cell r="G263">
            <v>0</v>
          </cell>
          <cell r="H263">
            <v>3.9</v>
          </cell>
          <cell r="I263">
            <v>7.8</v>
          </cell>
          <cell r="J263">
            <v>13</v>
          </cell>
        </row>
        <row r="264">
          <cell r="B264">
            <v>84753</v>
          </cell>
          <cell r="C264">
            <v>0.30919999999999997</v>
          </cell>
          <cell r="D264">
            <v>0.1424</v>
          </cell>
          <cell r="E264">
            <v>5.4199999999999998E-2</v>
          </cell>
          <cell r="F264">
            <v>0.1125</v>
          </cell>
          <cell r="G264">
            <v>0</v>
          </cell>
          <cell r="H264">
            <v>3.9</v>
          </cell>
          <cell r="I264">
            <v>7.8</v>
          </cell>
          <cell r="J264">
            <v>13</v>
          </cell>
        </row>
        <row r="265">
          <cell r="B265">
            <v>84742</v>
          </cell>
          <cell r="C265">
            <v>0.72689999999999999</v>
          </cell>
          <cell r="D265">
            <v>0.65539999999999998</v>
          </cell>
          <cell r="E265">
            <v>7.1499999999999994E-2</v>
          </cell>
          <cell r="F265">
            <v>0</v>
          </cell>
          <cell r="G265">
            <v>0</v>
          </cell>
          <cell r="H265">
            <v>3.9</v>
          </cell>
          <cell r="I265">
            <v>7.8</v>
          </cell>
          <cell r="J265">
            <v>13</v>
          </cell>
        </row>
        <row r="266">
          <cell r="B266">
            <v>84715</v>
          </cell>
          <cell r="C266">
            <v>1.6356999999999999</v>
          </cell>
          <cell r="D266">
            <v>1.3641000000000001</v>
          </cell>
          <cell r="E266">
            <v>0.15890000000000001</v>
          </cell>
          <cell r="F266">
            <v>0.11260000000000001</v>
          </cell>
          <cell r="G266">
            <v>0</v>
          </cell>
          <cell r="H266">
            <v>3.9</v>
          </cell>
          <cell r="I266">
            <v>7.8</v>
          </cell>
          <cell r="J266">
            <v>13</v>
          </cell>
        </row>
        <row r="267">
          <cell r="B267">
            <v>84734</v>
          </cell>
          <cell r="C267">
            <v>0.24049999999999999</v>
          </cell>
          <cell r="D267">
            <v>0.18640000000000001</v>
          </cell>
          <cell r="E267">
            <v>5.4100000000000002E-2</v>
          </cell>
          <cell r="F267">
            <v>0</v>
          </cell>
          <cell r="G267">
            <v>0</v>
          </cell>
          <cell r="H267">
            <v>3.9</v>
          </cell>
          <cell r="I267">
            <v>7.8</v>
          </cell>
          <cell r="J267">
            <v>13</v>
          </cell>
        </row>
        <row r="268">
          <cell r="B268">
            <v>84734</v>
          </cell>
          <cell r="C268">
            <v>0.61260000000000003</v>
          </cell>
          <cell r="D268">
            <v>0.21890000000000001</v>
          </cell>
          <cell r="E268">
            <v>8.14E-2</v>
          </cell>
          <cell r="F268">
            <v>0.31219999999999998</v>
          </cell>
          <cell r="G268">
            <v>0</v>
          </cell>
          <cell r="H268">
            <v>3.9</v>
          </cell>
          <cell r="I268">
            <v>7.8</v>
          </cell>
          <cell r="J268">
            <v>13</v>
          </cell>
        </row>
        <row r="269">
          <cell r="B269">
            <v>84553</v>
          </cell>
          <cell r="C269">
            <v>0.2596</v>
          </cell>
          <cell r="D269">
            <v>0.22869999999999999</v>
          </cell>
          <cell r="E269">
            <v>3.1E-2</v>
          </cell>
          <cell r="F269">
            <v>0</v>
          </cell>
          <cell r="G269">
            <v>0</v>
          </cell>
          <cell r="H269">
            <v>3.9</v>
          </cell>
          <cell r="I269">
            <v>7.8</v>
          </cell>
          <cell r="J269">
            <v>13</v>
          </cell>
        </row>
        <row r="270">
          <cell r="B270">
            <v>84674</v>
          </cell>
          <cell r="C270">
            <v>1.1129</v>
          </cell>
          <cell r="D270">
            <v>0.63400000000000001</v>
          </cell>
          <cell r="E270">
            <v>0.1666</v>
          </cell>
          <cell r="F270">
            <v>0.31240000000000001</v>
          </cell>
          <cell r="G270">
            <v>0</v>
          </cell>
          <cell r="H270">
            <v>3.9</v>
          </cell>
          <cell r="I270">
            <v>7.8</v>
          </cell>
          <cell r="J270">
            <v>13</v>
          </cell>
        </row>
        <row r="271">
          <cell r="B271">
            <v>84546</v>
          </cell>
          <cell r="C271">
            <v>0.48770000000000002</v>
          </cell>
          <cell r="D271">
            <v>0.47739999999999999</v>
          </cell>
          <cell r="E271">
            <v>1.03E-2</v>
          </cell>
          <cell r="F271">
            <v>0</v>
          </cell>
          <cell r="G271">
            <v>0</v>
          </cell>
          <cell r="H271">
            <v>3.9</v>
          </cell>
          <cell r="I271">
            <v>7.8</v>
          </cell>
          <cell r="J271">
            <v>13</v>
          </cell>
        </row>
        <row r="272">
          <cell r="B272">
            <v>84511</v>
          </cell>
          <cell r="C272">
            <v>0.24110000000000001</v>
          </cell>
          <cell r="D272">
            <v>0.1673</v>
          </cell>
          <cell r="E272">
            <v>7.3800000000000004E-2</v>
          </cell>
          <cell r="F272">
            <v>0</v>
          </cell>
          <cell r="G272">
            <v>0</v>
          </cell>
          <cell r="H272">
            <v>3.9</v>
          </cell>
          <cell r="I272">
            <v>7.8</v>
          </cell>
          <cell r="J272">
            <v>13</v>
          </cell>
        </row>
        <row r="273">
          <cell r="B273">
            <v>84468</v>
          </cell>
          <cell r="C273">
            <v>0.2928</v>
          </cell>
          <cell r="D273">
            <v>0.2195</v>
          </cell>
          <cell r="E273">
            <v>7.3300000000000004E-2</v>
          </cell>
          <cell r="F273">
            <v>0</v>
          </cell>
          <cell r="G273">
            <v>0</v>
          </cell>
          <cell r="H273">
            <v>3.9</v>
          </cell>
          <cell r="I273">
            <v>7.8</v>
          </cell>
          <cell r="J273">
            <v>13</v>
          </cell>
        </row>
        <row r="274">
          <cell r="B274">
            <v>84508</v>
          </cell>
          <cell r="C274">
            <v>1.0217000000000001</v>
          </cell>
          <cell r="D274">
            <v>0.86429999999999996</v>
          </cell>
          <cell r="E274">
            <v>0.15740000000000001</v>
          </cell>
          <cell r="F274">
            <v>0</v>
          </cell>
          <cell r="G274">
            <v>0</v>
          </cell>
          <cell r="H274">
            <v>3.9</v>
          </cell>
          <cell r="I274">
            <v>7.8</v>
          </cell>
          <cell r="J274">
            <v>13</v>
          </cell>
        </row>
        <row r="275">
          <cell r="B275">
            <v>84448</v>
          </cell>
          <cell r="C275">
            <v>0.20530000000000001</v>
          </cell>
          <cell r="D275">
            <v>0.1366</v>
          </cell>
          <cell r="E275">
            <v>6.8699999999999997E-2</v>
          </cell>
          <cell r="F275">
            <v>0</v>
          </cell>
          <cell r="G275">
            <v>0</v>
          </cell>
          <cell r="H275">
            <v>3.9</v>
          </cell>
          <cell r="I275">
            <v>7.8</v>
          </cell>
          <cell r="J275">
            <v>13</v>
          </cell>
        </row>
        <row r="276">
          <cell r="B276">
            <v>84440</v>
          </cell>
          <cell r="C276">
            <v>0.54010000000000002</v>
          </cell>
          <cell r="D276">
            <v>0.36530000000000001</v>
          </cell>
          <cell r="E276">
            <v>6.2100000000000002E-2</v>
          </cell>
          <cell r="F276">
            <v>0</v>
          </cell>
          <cell r="G276">
            <v>0.11269999999999999</v>
          </cell>
          <cell r="H276">
            <v>3.9</v>
          </cell>
          <cell r="I276">
            <v>7.8</v>
          </cell>
          <cell r="J276">
            <v>13</v>
          </cell>
        </row>
        <row r="277">
          <cell r="B277">
            <v>84437</v>
          </cell>
          <cell r="C277">
            <v>0.80189999999999995</v>
          </cell>
          <cell r="D277">
            <v>0.74939999999999996</v>
          </cell>
          <cell r="E277">
            <v>2.9499999999999998E-2</v>
          </cell>
          <cell r="F277">
            <v>2.2499999999999999E-2</v>
          </cell>
          <cell r="G277">
            <v>4.0000000000000002E-4</v>
          </cell>
          <cell r="H277">
            <v>3.9</v>
          </cell>
          <cell r="I277">
            <v>7.8</v>
          </cell>
          <cell r="J277">
            <v>13</v>
          </cell>
        </row>
        <row r="278">
          <cell r="B278">
            <v>84442</v>
          </cell>
          <cell r="C278">
            <v>1.5472999999999999</v>
          </cell>
          <cell r="D278">
            <v>1.2513000000000001</v>
          </cell>
          <cell r="E278">
            <v>0.1603</v>
          </cell>
          <cell r="F278">
            <v>2.2499999999999999E-2</v>
          </cell>
          <cell r="G278">
            <v>0.11310000000000001</v>
          </cell>
          <cell r="I278">
            <v>7.8</v>
          </cell>
          <cell r="J278">
            <v>13</v>
          </cell>
        </row>
        <row r="279">
          <cell r="B279">
            <v>84585</v>
          </cell>
          <cell r="C279">
            <v>5.3177000000000003</v>
          </cell>
          <cell r="D279">
            <v>4.1135000000000002</v>
          </cell>
          <cell r="E279">
            <v>0.64319999999999999</v>
          </cell>
          <cell r="F279">
            <v>0.44790000000000002</v>
          </cell>
          <cell r="G279">
            <v>0.1129</v>
          </cell>
          <cell r="J279">
            <v>13</v>
          </cell>
        </row>
        <row r="281">
          <cell r="B281" t="str">
            <v>Evolução DEC Conjunto Guaianazes</v>
          </cell>
        </row>
        <row r="282">
          <cell r="B282" t="str">
            <v>CONSUM</v>
          </cell>
          <cell r="C282" t="str">
            <v>TOTAL</v>
          </cell>
          <cell r="D282" t="str">
            <v>NPROG</v>
          </cell>
          <cell r="E282" t="str">
            <v>PROG</v>
          </cell>
          <cell r="F282" t="str">
            <v>SUBT INT</v>
          </cell>
          <cell r="G282" t="str">
            <v>SUBT EXT</v>
          </cell>
          <cell r="H282" t="str">
            <v>Padrão Mensal = 3,3</v>
          </cell>
          <cell r="I282" t="str">
            <v>Padrão Trimestral = 6,6</v>
          </cell>
          <cell r="J282" t="str">
            <v>Padrão Anual = 11</v>
          </cell>
        </row>
        <row r="283">
          <cell r="B283">
            <v>60581</v>
          </cell>
          <cell r="C283">
            <v>0.53249999999999997</v>
          </cell>
          <cell r="D283">
            <v>0.4869</v>
          </cell>
          <cell r="E283">
            <v>4.5600000000000002E-2</v>
          </cell>
          <cell r="F283">
            <v>0</v>
          </cell>
          <cell r="G283">
            <v>0</v>
          </cell>
          <cell r="H283">
            <v>3.3</v>
          </cell>
          <cell r="I283">
            <v>6.6</v>
          </cell>
          <cell r="J283">
            <v>11</v>
          </cell>
        </row>
        <row r="284">
          <cell r="B284">
            <v>60579</v>
          </cell>
          <cell r="C284">
            <v>0.25990000000000002</v>
          </cell>
          <cell r="D284">
            <v>0.24249999999999999</v>
          </cell>
          <cell r="E284">
            <v>1.7500000000000002E-2</v>
          </cell>
          <cell r="F284">
            <v>0</v>
          </cell>
          <cell r="G284">
            <v>0</v>
          </cell>
          <cell r="H284">
            <v>3.3</v>
          </cell>
          <cell r="I284">
            <v>6.6</v>
          </cell>
          <cell r="J284">
            <v>11</v>
          </cell>
        </row>
        <row r="285">
          <cell r="B285">
            <v>60580</v>
          </cell>
          <cell r="C285">
            <v>0.66520000000000001</v>
          </cell>
          <cell r="D285">
            <v>0.65459999999999996</v>
          </cell>
          <cell r="E285">
            <v>1.06E-2</v>
          </cell>
          <cell r="F285">
            <v>0</v>
          </cell>
          <cell r="G285">
            <v>0</v>
          </cell>
          <cell r="H285">
            <v>3.3</v>
          </cell>
          <cell r="I285">
            <v>6.6</v>
          </cell>
          <cell r="J285">
            <v>11</v>
          </cell>
        </row>
        <row r="286">
          <cell r="B286">
            <v>60580</v>
          </cell>
          <cell r="C286">
            <v>1.4576</v>
          </cell>
          <cell r="D286">
            <v>1.3839999999999999</v>
          </cell>
          <cell r="E286">
            <v>7.3700000000000002E-2</v>
          </cell>
          <cell r="F286">
            <v>0</v>
          </cell>
          <cell r="G286">
            <v>0</v>
          </cell>
          <cell r="H286">
            <v>3.3</v>
          </cell>
          <cell r="I286">
            <v>6.6</v>
          </cell>
          <cell r="J286">
            <v>11</v>
          </cell>
        </row>
        <row r="287">
          <cell r="B287">
            <v>60558</v>
          </cell>
          <cell r="C287">
            <v>0.29680000000000001</v>
          </cell>
          <cell r="D287">
            <v>0.29260000000000003</v>
          </cell>
          <cell r="E287">
            <v>4.3E-3</v>
          </cell>
          <cell r="F287">
            <v>0</v>
          </cell>
          <cell r="G287">
            <v>0</v>
          </cell>
          <cell r="H287">
            <v>3.3</v>
          </cell>
          <cell r="I287">
            <v>6.6</v>
          </cell>
          <cell r="J287">
            <v>11</v>
          </cell>
        </row>
        <row r="288">
          <cell r="B288">
            <v>60558</v>
          </cell>
          <cell r="C288">
            <v>0.26750000000000002</v>
          </cell>
          <cell r="D288">
            <v>0.2462</v>
          </cell>
          <cell r="E288">
            <v>8.6999999999999994E-3</v>
          </cell>
          <cell r="F288">
            <v>1.2500000000000001E-2</v>
          </cell>
          <cell r="G288">
            <v>0</v>
          </cell>
          <cell r="H288">
            <v>3.3</v>
          </cell>
          <cell r="I288">
            <v>6.6</v>
          </cell>
          <cell r="J288">
            <v>11</v>
          </cell>
        </row>
        <row r="289">
          <cell r="B289">
            <v>60654</v>
          </cell>
          <cell r="C289">
            <v>0.61650000000000005</v>
          </cell>
          <cell r="D289">
            <v>0.36309999999999998</v>
          </cell>
          <cell r="E289">
            <v>8.3599999999999994E-2</v>
          </cell>
          <cell r="F289">
            <v>0.16980000000000001</v>
          </cell>
          <cell r="G289">
            <v>0</v>
          </cell>
          <cell r="H289">
            <v>3.3</v>
          </cell>
          <cell r="I289">
            <v>6.6</v>
          </cell>
          <cell r="J289">
            <v>11</v>
          </cell>
        </row>
        <row r="290">
          <cell r="B290">
            <v>60590</v>
          </cell>
          <cell r="C290">
            <v>1.1812</v>
          </cell>
          <cell r="D290">
            <v>0.90200000000000002</v>
          </cell>
          <cell r="E290">
            <v>9.6699999999999994E-2</v>
          </cell>
          <cell r="F290">
            <v>0.1825</v>
          </cell>
          <cell r="G290">
            <v>0</v>
          </cell>
          <cell r="H290">
            <v>3.3</v>
          </cell>
          <cell r="I290">
            <v>6.6</v>
          </cell>
          <cell r="J290">
            <v>11</v>
          </cell>
        </row>
        <row r="291">
          <cell r="B291">
            <v>60627</v>
          </cell>
          <cell r="C291">
            <v>0.76770000000000005</v>
          </cell>
          <cell r="D291">
            <v>0.6</v>
          </cell>
          <cell r="E291">
            <v>3.8100000000000002E-2</v>
          </cell>
          <cell r="F291">
            <v>0.12959999999999999</v>
          </cell>
          <cell r="G291">
            <v>0</v>
          </cell>
          <cell r="H291">
            <v>3.3</v>
          </cell>
          <cell r="I291">
            <v>6.6</v>
          </cell>
          <cell r="J291">
            <v>11</v>
          </cell>
        </row>
        <row r="292">
          <cell r="B292">
            <v>60598</v>
          </cell>
          <cell r="C292">
            <v>0.502</v>
          </cell>
          <cell r="D292">
            <v>0.47120000000000001</v>
          </cell>
          <cell r="E292">
            <v>3.0800000000000001E-2</v>
          </cell>
          <cell r="F292">
            <v>0</v>
          </cell>
          <cell r="G292">
            <v>0</v>
          </cell>
          <cell r="H292">
            <v>3.3</v>
          </cell>
          <cell r="I292">
            <v>6.6</v>
          </cell>
          <cell r="J292">
            <v>11</v>
          </cell>
        </row>
        <row r="293">
          <cell r="B293">
            <v>60526</v>
          </cell>
          <cell r="C293">
            <v>0.21709999999999999</v>
          </cell>
          <cell r="D293">
            <v>0.1643</v>
          </cell>
          <cell r="E293">
            <v>5.2900000000000003E-2</v>
          </cell>
          <cell r="F293">
            <v>0</v>
          </cell>
          <cell r="G293">
            <v>0</v>
          </cell>
          <cell r="H293">
            <v>3.3</v>
          </cell>
          <cell r="I293">
            <v>6.6</v>
          </cell>
          <cell r="J293">
            <v>11</v>
          </cell>
        </row>
        <row r="294">
          <cell r="B294">
            <v>60584</v>
          </cell>
          <cell r="C294">
            <v>1.4873000000000001</v>
          </cell>
          <cell r="D294">
            <v>1.2359</v>
          </cell>
          <cell r="E294">
            <v>0.12180000000000001</v>
          </cell>
          <cell r="F294">
            <v>0.12970000000000001</v>
          </cell>
          <cell r="G294">
            <v>0</v>
          </cell>
          <cell r="H294">
            <v>3.3</v>
          </cell>
          <cell r="I294">
            <v>6.6</v>
          </cell>
          <cell r="J294">
            <v>11</v>
          </cell>
        </row>
        <row r="295">
          <cell r="B295">
            <v>60524</v>
          </cell>
          <cell r="C295">
            <v>0.35220000000000001</v>
          </cell>
          <cell r="D295">
            <v>0.31850000000000001</v>
          </cell>
          <cell r="E295">
            <v>3.3700000000000001E-2</v>
          </cell>
          <cell r="F295">
            <v>0</v>
          </cell>
          <cell r="G295">
            <v>0</v>
          </cell>
          <cell r="H295">
            <v>3.3</v>
          </cell>
          <cell r="I295">
            <v>6.6</v>
          </cell>
          <cell r="J295">
            <v>11</v>
          </cell>
        </row>
        <row r="296">
          <cell r="B296">
            <v>60517</v>
          </cell>
          <cell r="C296">
            <v>1.2309000000000001</v>
          </cell>
          <cell r="D296">
            <v>0.93679999999999997</v>
          </cell>
          <cell r="E296">
            <v>9.5299999999999996E-2</v>
          </cell>
          <cell r="F296">
            <v>0.1988</v>
          </cell>
          <cell r="G296">
            <v>0</v>
          </cell>
          <cell r="H296">
            <v>3.3</v>
          </cell>
          <cell r="I296">
            <v>6.6</v>
          </cell>
          <cell r="J296">
            <v>11</v>
          </cell>
        </row>
        <row r="297">
          <cell r="B297">
            <v>60501</v>
          </cell>
          <cell r="C297">
            <v>0.4622</v>
          </cell>
          <cell r="D297">
            <v>0.34820000000000001</v>
          </cell>
          <cell r="E297">
            <v>1E-3</v>
          </cell>
          <cell r="F297">
            <v>3.3E-3</v>
          </cell>
          <cell r="G297">
            <v>0.10970000000000001</v>
          </cell>
          <cell r="H297">
            <v>3.3</v>
          </cell>
          <cell r="I297">
            <v>6.6</v>
          </cell>
          <cell r="J297">
            <v>11</v>
          </cell>
        </row>
        <row r="298">
          <cell r="B298">
            <v>60514</v>
          </cell>
          <cell r="C298">
            <v>2.0453000000000001</v>
          </cell>
          <cell r="D298">
            <v>1.6034999999999999</v>
          </cell>
          <cell r="E298">
            <v>0.13</v>
          </cell>
          <cell r="F298">
            <v>0.2021</v>
          </cell>
          <cell r="G298">
            <v>0.10970000000000001</v>
          </cell>
          <cell r="I298">
            <v>6.6</v>
          </cell>
          <cell r="J298">
            <v>11</v>
          </cell>
        </row>
        <row r="299">
          <cell r="B299">
            <v>60567</v>
          </cell>
          <cell r="C299">
            <v>6.1707000000000001</v>
          </cell>
          <cell r="D299">
            <v>5.125</v>
          </cell>
          <cell r="E299">
            <v>0.42209999999999998</v>
          </cell>
          <cell r="F299">
            <v>0.51419999999999999</v>
          </cell>
          <cell r="G299">
            <v>0.1096</v>
          </cell>
          <cell r="J299">
            <v>11</v>
          </cell>
        </row>
        <row r="301">
          <cell r="B301" t="str">
            <v>Evolução DEC Conjunto Interlagos</v>
          </cell>
        </row>
        <row r="302">
          <cell r="B302" t="str">
            <v>CONSUM</v>
          </cell>
          <cell r="C302" t="str">
            <v>TOTAL</v>
          </cell>
          <cell r="D302" t="str">
            <v>NPROG</v>
          </cell>
          <cell r="E302" t="str">
            <v>PROG</v>
          </cell>
          <cell r="F302" t="str">
            <v>SUBT INT</v>
          </cell>
          <cell r="G302" t="str">
            <v>SUBT EXT</v>
          </cell>
          <cell r="H302" t="str">
            <v>Padrão Mensal = 3,6</v>
          </cell>
          <cell r="I302" t="str">
            <v>Padrão Trimestral = 7,2</v>
          </cell>
          <cell r="J302" t="str">
            <v>Padrão Anual = 12</v>
          </cell>
        </row>
        <row r="303">
          <cell r="B303">
            <v>57933</v>
          </cell>
          <cell r="C303">
            <v>0.50949999999999995</v>
          </cell>
          <cell r="D303">
            <v>0.49559999999999998</v>
          </cell>
          <cell r="E303">
            <v>1.3899999999999999E-2</v>
          </cell>
          <cell r="F303">
            <v>0</v>
          </cell>
          <cell r="G303">
            <v>0</v>
          </cell>
          <cell r="H303">
            <v>3.6</v>
          </cell>
          <cell r="I303">
            <v>7.2</v>
          </cell>
          <cell r="J303">
            <v>12</v>
          </cell>
        </row>
        <row r="304">
          <cell r="B304">
            <v>57917</v>
          </cell>
          <cell r="C304">
            <v>0.82520000000000004</v>
          </cell>
          <cell r="D304">
            <v>0.8165</v>
          </cell>
          <cell r="E304">
            <v>8.6999999999999994E-3</v>
          </cell>
          <cell r="F304">
            <v>0</v>
          </cell>
          <cell r="G304">
            <v>0</v>
          </cell>
          <cell r="H304">
            <v>3.6</v>
          </cell>
          <cell r="I304">
            <v>7.2</v>
          </cell>
          <cell r="J304">
            <v>12</v>
          </cell>
        </row>
        <row r="305">
          <cell r="B305">
            <v>57918</v>
          </cell>
          <cell r="C305">
            <v>0.59419999999999995</v>
          </cell>
          <cell r="D305">
            <v>0.44769999999999999</v>
          </cell>
          <cell r="E305">
            <v>0.13400000000000001</v>
          </cell>
          <cell r="F305">
            <v>1.2500000000000001E-2</v>
          </cell>
          <cell r="G305">
            <v>0</v>
          </cell>
          <cell r="H305">
            <v>3.6</v>
          </cell>
          <cell r="I305">
            <v>7.2</v>
          </cell>
          <cell r="J305">
            <v>12</v>
          </cell>
        </row>
        <row r="306">
          <cell r="B306">
            <v>57923</v>
          </cell>
          <cell r="C306">
            <v>1.9289000000000001</v>
          </cell>
          <cell r="D306">
            <v>1.7598</v>
          </cell>
          <cell r="E306">
            <v>0.15659999999999999</v>
          </cell>
          <cell r="F306">
            <v>1.2500000000000001E-2</v>
          </cell>
          <cell r="G306">
            <v>0</v>
          </cell>
          <cell r="H306">
            <v>3.6</v>
          </cell>
          <cell r="I306">
            <v>7.2</v>
          </cell>
          <cell r="J306">
            <v>12</v>
          </cell>
        </row>
        <row r="307">
          <cell r="B307">
            <v>57894</v>
          </cell>
          <cell r="C307">
            <v>0.2016</v>
          </cell>
          <cell r="D307">
            <v>0.1958</v>
          </cell>
          <cell r="E307">
            <v>5.7999999999999996E-3</v>
          </cell>
          <cell r="F307">
            <v>0</v>
          </cell>
          <cell r="G307">
            <v>0</v>
          </cell>
          <cell r="H307">
            <v>3.6</v>
          </cell>
          <cell r="I307">
            <v>7.2</v>
          </cell>
          <cell r="J307">
            <v>12</v>
          </cell>
        </row>
        <row r="308">
          <cell r="B308">
            <v>57894</v>
          </cell>
          <cell r="C308">
            <v>0.2276</v>
          </cell>
          <cell r="D308">
            <v>0.21249999999999999</v>
          </cell>
          <cell r="E308">
            <v>1.5100000000000001E-2</v>
          </cell>
          <cell r="F308">
            <v>0</v>
          </cell>
          <cell r="G308">
            <v>0</v>
          </cell>
          <cell r="H308">
            <v>3.6</v>
          </cell>
          <cell r="I308">
            <v>7.2</v>
          </cell>
          <cell r="J308">
            <v>12</v>
          </cell>
        </row>
        <row r="309">
          <cell r="B309">
            <v>57894</v>
          </cell>
          <cell r="C309">
            <v>0.37809999999999999</v>
          </cell>
          <cell r="D309">
            <v>0.19400000000000001</v>
          </cell>
          <cell r="E309">
            <v>6.3899999999999998E-2</v>
          </cell>
          <cell r="F309">
            <v>0.1202</v>
          </cell>
          <cell r="G309">
            <v>0</v>
          </cell>
          <cell r="H309">
            <v>3.6</v>
          </cell>
          <cell r="I309">
            <v>7.2</v>
          </cell>
          <cell r="J309">
            <v>12</v>
          </cell>
        </row>
        <row r="310">
          <cell r="B310">
            <v>57894</v>
          </cell>
          <cell r="C310">
            <v>0.80730000000000002</v>
          </cell>
          <cell r="D310">
            <v>0.60229999999999995</v>
          </cell>
          <cell r="E310">
            <v>8.48E-2</v>
          </cell>
          <cell r="F310">
            <v>0.1202</v>
          </cell>
          <cell r="G310">
            <v>0</v>
          </cell>
          <cell r="H310">
            <v>3.6</v>
          </cell>
          <cell r="I310">
            <v>7.2</v>
          </cell>
          <cell r="J310">
            <v>12</v>
          </cell>
        </row>
        <row r="311">
          <cell r="B311">
            <v>57896</v>
          </cell>
          <cell r="C311">
            <v>0.54900000000000004</v>
          </cell>
          <cell r="D311">
            <v>0.35580000000000001</v>
          </cell>
          <cell r="E311">
            <v>0.15920000000000001</v>
          </cell>
          <cell r="F311">
            <v>3.39E-2</v>
          </cell>
          <cell r="G311">
            <v>0</v>
          </cell>
          <cell r="H311">
            <v>3.6</v>
          </cell>
          <cell r="I311">
            <v>7.2</v>
          </cell>
          <cell r="J311">
            <v>12</v>
          </cell>
        </row>
        <row r="312">
          <cell r="B312">
            <v>57877</v>
          </cell>
          <cell r="C312">
            <v>0.2843</v>
          </cell>
          <cell r="D312">
            <v>0.28120000000000001</v>
          </cell>
          <cell r="E312">
            <v>3.0999999999999999E-3</v>
          </cell>
          <cell r="F312">
            <v>0</v>
          </cell>
          <cell r="G312">
            <v>0</v>
          </cell>
          <cell r="H312">
            <v>3.6</v>
          </cell>
          <cell r="I312">
            <v>7.2</v>
          </cell>
          <cell r="J312">
            <v>12</v>
          </cell>
        </row>
        <row r="313">
          <cell r="B313">
            <v>57741</v>
          </cell>
          <cell r="C313">
            <v>0.20280000000000001</v>
          </cell>
          <cell r="D313">
            <v>0.14779999999999999</v>
          </cell>
          <cell r="E313">
            <v>1.17E-2</v>
          </cell>
          <cell r="F313">
            <v>4.3200000000000002E-2</v>
          </cell>
          <cell r="G313">
            <v>0</v>
          </cell>
          <cell r="H313">
            <v>3.6</v>
          </cell>
          <cell r="I313">
            <v>7.2</v>
          </cell>
          <cell r="J313">
            <v>12</v>
          </cell>
        </row>
        <row r="314">
          <cell r="B314">
            <v>57838</v>
          </cell>
          <cell r="C314">
            <v>1.0365</v>
          </cell>
          <cell r="D314">
            <v>0.78510000000000002</v>
          </cell>
          <cell r="E314">
            <v>0.1741</v>
          </cell>
          <cell r="F314">
            <v>7.7100000000000002E-2</v>
          </cell>
          <cell r="G314">
            <v>0</v>
          </cell>
          <cell r="H314">
            <v>3.6</v>
          </cell>
          <cell r="I314">
            <v>7.2</v>
          </cell>
          <cell r="J314">
            <v>12</v>
          </cell>
        </row>
        <row r="315">
          <cell r="B315">
            <v>57741</v>
          </cell>
          <cell r="C315">
            <v>0.3458</v>
          </cell>
          <cell r="D315">
            <v>0.29699999999999999</v>
          </cell>
          <cell r="E315">
            <v>4.8800000000000003E-2</v>
          </cell>
          <cell r="F315">
            <v>0</v>
          </cell>
          <cell r="G315">
            <v>0</v>
          </cell>
          <cell r="H315">
            <v>3.6</v>
          </cell>
          <cell r="I315">
            <v>7.2</v>
          </cell>
          <cell r="J315">
            <v>12</v>
          </cell>
        </row>
        <row r="316">
          <cell r="B316">
            <v>57721</v>
          </cell>
          <cell r="C316">
            <v>1.5163</v>
          </cell>
          <cell r="D316">
            <v>1.4157</v>
          </cell>
          <cell r="E316">
            <v>1.0699999999999999E-2</v>
          </cell>
          <cell r="F316">
            <v>0</v>
          </cell>
          <cell r="G316">
            <v>8.9800000000000005E-2</v>
          </cell>
          <cell r="H316">
            <v>3.6</v>
          </cell>
          <cell r="I316">
            <v>7.2</v>
          </cell>
          <cell r="J316">
            <v>12</v>
          </cell>
        </row>
        <row r="317">
          <cell r="B317">
            <v>57737</v>
          </cell>
          <cell r="C317">
            <v>1.0245</v>
          </cell>
          <cell r="D317">
            <v>0.82530000000000003</v>
          </cell>
          <cell r="E317">
            <v>8.0999999999999996E-3</v>
          </cell>
          <cell r="F317">
            <v>0.19109999999999999</v>
          </cell>
          <cell r="G317">
            <v>0</v>
          </cell>
          <cell r="H317">
            <v>3.6</v>
          </cell>
          <cell r="I317">
            <v>7.2</v>
          </cell>
          <cell r="J317">
            <v>12</v>
          </cell>
        </row>
        <row r="318">
          <cell r="B318">
            <v>57733</v>
          </cell>
          <cell r="C318">
            <v>2.8864000000000001</v>
          </cell>
          <cell r="D318">
            <v>2.5377999999999998</v>
          </cell>
          <cell r="E318">
            <v>6.7599999999999993E-2</v>
          </cell>
          <cell r="F318">
            <v>0.19109999999999999</v>
          </cell>
          <cell r="G318">
            <v>8.9800000000000005E-2</v>
          </cell>
          <cell r="I318">
            <v>7.2</v>
          </cell>
          <cell r="J318">
            <v>12</v>
          </cell>
        </row>
        <row r="319">
          <cell r="B319">
            <v>57847</v>
          </cell>
          <cell r="C319">
            <v>6.6563999999999997</v>
          </cell>
          <cell r="D319">
            <v>5.6825999999999999</v>
          </cell>
          <cell r="E319">
            <v>0.48330000000000001</v>
          </cell>
          <cell r="F319">
            <v>0.40060000000000001</v>
          </cell>
          <cell r="G319">
            <v>8.9599999999999999E-2</v>
          </cell>
          <cell r="J319">
            <v>12</v>
          </cell>
        </row>
        <row r="321">
          <cell r="B321" t="str">
            <v>Evolução DEC Conjunto Itaim Paulista</v>
          </cell>
        </row>
        <row r="322">
          <cell r="B322" t="str">
            <v>CONSUM</v>
          </cell>
          <cell r="C322" t="str">
            <v>TOTAL</v>
          </cell>
          <cell r="D322" t="str">
            <v>NPROG</v>
          </cell>
          <cell r="E322" t="str">
            <v>PROG</v>
          </cell>
          <cell r="F322" t="str">
            <v>SUBT INT</v>
          </cell>
          <cell r="G322" t="str">
            <v>SUBT EXT</v>
          </cell>
          <cell r="H322" t="str">
            <v>Padrão Mensal = 4,2</v>
          </cell>
          <cell r="I322" t="str">
            <v>Padrão Trimestral = 8,4</v>
          </cell>
          <cell r="J322" t="str">
            <v>Padrão Anual = 14</v>
          </cell>
        </row>
        <row r="323">
          <cell r="B323">
            <v>143389</v>
          </cell>
          <cell r="C323">
            <v>1.1511</v>
          </cell>
          <cell r="D323">
            <v>0.99180000000000001</v>
          </cell>
          <cell r="E323">
            <v>0.1593</v>
          </cell>
          <cell r="F323">
            <v>0</v>
          </cell>
          <cell r="G323">
            <v>0</v>
          </cell>
          <cell r="H323">
            <v>4.2</v>
          </cell>
          <cell r="I323">
            <v>8.4</v>
          </cell>
          <cell r="J323">
            <v>14</v>
          </cell>
        </row>
        <row r="324">
          <cell r="B324">
            <v>143204</v>
          </cell>
          <cell r="C324">
            <v>0.45040000000000002</v>
          </cell>
          <cell r="D324">
            <v>0.42420000000000002</v>
          </cell>
          <cell r="E324">
            <v>2.6200000000000001E-2</v>
          </cell>
          <cell r="F324">
            <v>0</v>
          </cell>
          <cell r="G324">
            <v>0</v>
          </cell>
          <cell r="H324">
            <v>4.2</v>
          </cell>
          <cell r="I324">
            <v>8.4</v>
          </cell>
          <cell r="J324">
            <v>14</v>
          </cell>
        </row>
        <row r="325">
          <cell r="B325">
            <v>143195</v>
          </cell>
          <cell r="C325">
            <v>0.50880000000000003</v>
          </cell>
          <cell r="D325">
            <v>0.42680000000000001</v>
          </cell>
          <cell r="E325">
            <v>8.2000000000000003E-2</v>
          </cell>
          <cell r="F325">
            <v>0</v>
          </cell>
          <cell r="G325">
            <v>0</v>
          </cell>
          <cell r="H325">
            <v>4.2</v>
          </cell>
          <cell r="I325">
            <v>8.4</v>
          </cell>
          <cell r="J325">
            <v>14</v>
          </cell>
        </row>
        <row r="326">
          <cell r="B326">
            <v>143263</v>
          </cell>
          <cell r="C326">
            <v>2.1109</v>
          </cell>
          <cell r="D326">
            <v>1.8432999999999999</v>
          </cell>
          <cell r="E326">
            <v>0.2676</v>
          </cell>
          <cell r="F326">
            <v>0</v>
          </cell>
          <cell r="G326">
            <v>0</v>
          </cell>
          <cell r="H326">
            <v>4.2</v>
          </cell>
          <cell r="I326">
            <v>8.4</v>
          </cell>
          <cell r="J326">
            <v>14</v>
          </cell>
        </row>
        <row r="327">
          <cell r="B327">
            <v>143186</v>
          </cell>
          <cell r="C327">
            <v>0.30209999999999998</v>
          </cell>
          <cell r="D327">
            <v>0.23749999999999999</v>
          </cell>
          <cell r="E327">
            <v>6.4600000000000005E-2</v>
          </cell>
          <cell r="F327">
            <v>0</v>
          </cell>
          <cell r="G327">
            <v>0</v>
          </cell>
          <cell r="H327">
            <v>4.2</v>
          </cell>
          <cell r="I327">
            <v>8.4</v>
          </cell>
          <cell r="J327">
            <v>14</v>
          </cell>
        </row>
        <row r="328">
          <cell r="B328">
            <v>143186</v>
          </cell>
          <cell r="C328">
            <v>0.79979999999999996</v>
          </cell>
          <cell r="D328">
            <v>0.77300000000000002</v>
          </cell>
          <cell r="E328">
            <v>2.6700000000000002E-2</v>
          </cell>
          <cell r="F328">
            <v>0</v>
          </cell>
          <cell r="G328">
            <v>0</v>
          </cell>
          <cell r="H328">
            <v>4.2</v>
          </cell>
          <cell r="I328">
            <v>8.4</v>
          </cell>
          <cell r="J328">
            <v>14</v>
          </cell>
        </row>
        <row r="329">
          <cell r="B329">
            <v>143186</v>
          </cell>
          <cell r="C329">
            <v>0.60650000000000004</v>
          </cell>
          <cell r="D329">
            <v>0.5101</v>
          </cell>
          <cell r="E329">
            <v>2.5999999999999999E-2</v>
          </cell>
          <cell r="F329">
            <v>7.0400000000000004E-2</v>
          </cell>
          <cell r="G329">
            <v>0</v>
          </cell>
          <cell r="H329">
            <v>4.2</v>
          </cell>
          <cell r="I329">
            <v>8.4</v>
          </cell>
          <cell r="J329">
            <v>14</v>
          </cell>
        </row>
        <row r="330">
          <cell r="B330">
            <v>143186</v>
          </cell>
          <cell r="C330">
            <v>1.7083999999999999</v>
          </cell>
          <cell r="D330">
            <v>1.5206</v>
          </cell>
          <cell r="E330">
            <v>0.1173</v>
          </cell>
          <cell r="F330">
            <v>7.0400000000000004E-2</v>
          </cell>
          <cell r="G330">
            <v>0</v>
          </cell>
          <cell r="H330">
            <v>4.2</v>
          </cell>
          <cell r="I330">
            <v>8.4</v>
          </cell>
          <cell r="J330">
            <v>14</v>
          </cell>
        </row>
        <row r="331">
          <cell r="B331">
            <v>143180</v>
          </cell>
          <cell r="C331">
            <v>1.2536</v>
          </cell>
          <cell r="D331">
            <v>0.7651</v>
          </cell>
          <cell r="E331">
            <v>0.28160000000000002</v>
          </cell>
          <cell r="F331">
            <v>0.2069</v>
          </cell>
          <cell r="G331">
            <v>0</v>
          </cell>
          <cell r="H331">
            <v>4.2</v>
          </cell>
          <cell r="I331">
            <v>8.4</v>
          </cell>
          <cell r="J331">
            <v>14</v>
          </cell>
        </row>
        <row r="332">
          <cell r="B332">
            <v>143326</v>
          </cell>
          <cell r="C332">
            <v>0.30909999999999999</v>
          </cell>
          <cell r="D332">
            <v>0.27729999999999999</v>
          </cell>
          <cell r="E332">
            <v>3.1800000000000002E-2</v>
          </cell>
          <cell r="F332">
            <v>0</v>
          </cell>
          <cell r="G332">
            <v>0</v>
          </cell>
          <cell r="H332">
            <v>4.2</v>
          </cell>
          <cell r="I332">
            <v>8.4</v>
          </cell>
          <cell r="J332">
            <v>14</v>
          </cell>
        </row>
        <row r="333">
          <cell r="B333">
            <v>143286</v>
          </cell>
          <cell r="C333">
            <v>0.3347</v>
          </cell>
          <cell r="D333">
            <v>0.32100000000000001</v>
          </cell>
          <cell r="E333">
            <v>1.37E-2</v>
          </cell>
          <cell r="F333">
            <v>0</v>
          </cell>
          <cell r="G333">
            <v>0</v>
          </cell>
          <cell r="H333">
            <v>4.2</v>
          </cell>
          <cell r="I333">
            <v>8.4</v>
          </cell>
          <cell r="J333">
            <v>14</v>
          </cell>
        </row>
        <row r="334">
          <cell r="B334">
            <v>143264</v>
          </cell>
          <cell r="C334">
            <v>1.8969</v>
          </cell>
          <cell r="D334">
            <v>1.3631</v>
          </cell>
          <cell r="E334">
            <v>0.32700000000000001</v>
          </cell>
          <cell r="F334">
            <v>0.20680000000000001</v>
          </cell>
          <cell r="G334">
            <v>0</v>
          </cell>
          <cell r="H334">
            <v>4.2</v>
          </cell>
          <cell r="I334">
            <v>8.4</v>
          </cell>
          <cell r="J334">
            <v>14</v>
          </cell>
        </row>
        <row r="335">
          <cell r="B335">
            <v>143286</v>
          </cell>
          <cell r="C335">
            <v>0.38479999999999998</v>
          </cell>
          <cell r="D335">
            <v>0.2787</v>
          </cell>
          <cell r="E335">
            <v>0.1061</v>
          </cell>
          <cell r="F335">
            <v>0</v>
          </cell>
          <cell r="G335">
            <v>0</v>
          </cell>
          <cell r="H335">
            <v>4.2</v>
          </cell>
          <cell r="I335">
            <v>8.4</v>
          </cell>
          <cell r="J335">
            <v>14</v>
          </cell>
        </row>
        <row r="336">
          <cell r="B336">
            <v>143286</v>
          </cell>
          <cell r="C336">
            <v>0.70520000000000005</v>
          </cell>
          <cell r="D336">
            <v>0.43769999999999998</v>
          </cell>
          <cell r="E336">
            <v>0.17860000000000001</v>
          </cell>
          <cell r="F336">
            <v>8.8999999999999996E-2</v>
          </cell>
          <cell r="G336">
            <v>0</v>
          </cell>
          <cell r="H336">
            <v>4.2</v>
          </cell>
          <cell r="I336">
            <v>8.4</v>
          </cell>
          <cell r="J336">
            <v>14</v>
          </cell>
        </row>
        <row r="337">
          <cell r="B337">
            <v>143286</v>
          </cell>
          <cell r="C337">
            <v>0.91959999999999997</v>
          </cell>
          <cell r="D337">
            <v>0.79</v>
          </cell>
          <cell r="E337">
            <v>1.2999999999999999E-2</v>
          </cell>
          <cell r="F337">
            <v>0</v>
          </cell>
          <cell r="G337">
            <v>0.1167</v>
          </cell>
          <cell r="H337">
            <v>4.2</v>
          </cell>
          <cell r="I337">
            <v>8.4</v>
          </cell>
          <cell r="J337">
            <v>14</v>
          </cell>
        </row>
        <row r="338">
          <cell r="B338">
            <v>143286</v>
          </cell>
          <cell r="C338">
            <v>2.0095999999999998</v>
          </cell>
          <cell r="D338">
            <v>1.5064</v>
          </cell>
          <cell r="E338">
            <v>0.29770000000000002</v>
          </cell>
          <cell r="F338">
            <v>8.8999999999999996E-2</v>
          </cell>
          <cell r="G338">
            <v>0.1167</v>
          </cell>
          <cell r="I338">
            <v>8.4</v>
          </cell>
          <cell r="J338">
            <v>14</v>
          </cell>
        </row>
        <row r="339">
          <cell r="B339">
            <v>143250</v>
          </cell>
          <cell r="C339">
            <v>7.7259000000000002</v>
          </cell>
          <cell r="D339">
            <v>6.2333999999999996</v>
          </cell>
          <cell r="E339">
            <v>1.0096000000000001</v>
          </cell>
          <cell r="F339">
            <v>0.36620000000000003</v>
          </cell>
          <cell r="G339">
            <v>0.1167</v>
          </cell>
          <cell r="J339">
            <v>14</v>
          </cell>
        </row>
        <row r="341">
          <cell r="B341" t="str">
            <v>Evolução DEC Conjunto Itapecerica da Serra</v>
          </cell>
        </row>
        <row r="342">
          <cell r="B342" t="str">
            <v>CONSUM</v>
          </cell>
          <cell r="C342" t="str">
            <v>TOTAL</v>
          </cell>
          <cell r="D342" t="str">
            <v>NPROG</v>
          </cell>
          <cell r="E342" t="str">
            <v>PROG</v>
          </cell>
          <cell r="F342" t="str">
            <v>SUBT INT</v>
          </cell>
          <cell r="G342" t="str">
            <v>SUBT EXT</v>
          </cell>
          <cell r="H342" t="str">
            <v>Padrão Mensal = 12,9</v>
          </cell>
          <cell r="I342" t="str">
            <v>Padrão Trimestral = 25,8</v>
          </cell>
          <cell r="J342" t="str">
            <v>Padrão Anual = 43</v>
          </cell>
        </row>
        <row r="343">
          <cell r="B343">
            <v>9844</v>
          </cell>
          <cell r="C343">
            <v>0.84670000000000001</v>
          </cell>
          <cell r="D343">
            <v>0.8165</v>
          </cell>
          <cell r="E343">
            <v>3.0200000000000001E-2</v>
          </cell>
          <cell r="F343">
            <v>0</v>
          </cell>
          <cell r="G343">
            <v>0</v>
          </cell>
          <cell r="H343">
            <v>12.9</v>
          </cell>
          <cell r="I343">
            <v>25.8</v>
          </cell>
          <cell r="J343">
            <v>43</v>
          </cell>
        </row>
        <row r="344">
          <cell r="B344">
            <v>9844</v>
          </cell>
          <cell r="C344">
            <v>3.4874000000000001</v>
          </cell>
          <cell r="D344">
            <v>3.4683999999999999</v>
          </cell>
          <cell r="E344">
            <v>1.9E-2</v>
          </cell>
          <cell r="F344">
            <v>0</v>
          </cell>
          <cell r="G344">
            <v>0</v>
          </cell>
          <cell r="H344">
            <v>12.9</v>
          </cell>
          <cell r="I344">
            <v>25.8</v>
          </cell>
          <cell r="J344">
            <v>43</v>
          </cell>
        </row>
        <row r="345">
          <cell r="B345">
            <v>9845</v>
          </cell>
          <cell r="C345">
            <v>2.9251</v>
          </cell>
          <cell r="D345">
            <v>2.9066999999999998</v>
          </cell>
          <cell r="E345">
            <v>1.84E-2</v>
          </cell>
          <cell r="F345">
            <v>0</v>
          </cell>
          <cell r="G345">
            <v>0</v>
          </cell>
          <cell r="H345">
            <v>12.9</v>
          </cell>
          <cell r="I345">
            <v>25.8</v>
          </cell>
          <cell r="J345">
            <v>43</v>
          </cell>
        </row>
        <row r="346">
          <cell r="B346">
            <v>9844</v>
          </cell>
          <cell r="C346">
            <v>7.2595000000000001</v>
          </cell>
          <cell r="D346">
            <v>7.1919000000000004</v>
          </cell>
          <cell r="E346">
            <v>6.7599999999999993E-2</v>
          </cell>
          <cell r="F346">
            <v>0</v>
          </cell>
          <cell r="G346">
            <v>0</v>
          </cell>
          <cell r="H346">
            <v>12.9</v>
          </cell>
          <cell r="I346">
            <v>25.8</v>
          </cell>
          <cell r="J346">
            <v>43</v>
          </cell>
        </row>
        <row r="347">
          <cell r="B347">
            <v>9845</v>
          </cell>
          <cell r="C347">
            <v>1.0822000000000001</v>
          </cell>
          <cell r="D347">
            <v>0.97199999999999998</v>
          </cell>
          <cell r="E347">
            <v>1.7299999999999999E-2</v>
          </cell>
          <cell r="F347">
            <v>9.2999999999999999E-2</v>
          </cell>
          <cell r="G347">
            <v>0</v>
          </cell>
          <cell r="H347">
            <v>12.9</v>
          </cell>
          <cell r="I347">
            <v>25.8</v>
          </cell>
          <cell r="J347">
            <v>43</v>
          </cell>
        </row>
        <row r="348">
          <cell r="B348">
            <v>9845</v>
          </cell>
          <cell r="C348">
            <v>1.0599000000000001</v>
          </cell>
          <cell r="D348">
            <v>1.0454000000000001</v>
          </cell>
          <cell r="E348">
            <v>1.44E-2</v>
          </cell>
          <cell r="F348">
            <v>0</v>
          </cell>
          <cell r="G348">
            <v>0</v>
          </cell>
          <cell r="H348">
            <v>12.9</v>
          </cell>
          <cell r="I348">
            <v>25.8</v>
          </cell>
          <cell r="J348">
            <v>43</v>
          </cell>
        </row>
        <row r="349">
          <cell r="B349">
            <v>9845</v>
          </cell>
          <cell r="C349">
            <v>2.7845</v>
          </cell>
          <cell r="D349">
            <v>2.7789000000000001</v>
          </cell>
          <cell r="E349">
            <v>5.4999999999999997E-3</v>
          </cell>
          <cell r="F349">
            <v>0</v>
          </cell>
          <cell r="G349">
            <v>0</v>
          </cell>
          <cell r="H349">
            <v>12.9</v>
          </cell>
          <cell r="I349">
            <v>25.8</v>
          </cell>
          <cell r="J349">
            <v>43</v>
          </cell>
        </row>
        <row r="350">
          <cell r="B350">
            <v>9845</v>
          </cell>
          <cell r="C350">
            <v>4.9265999999999996</v>
          </cell>
          <cell r="D350">
            <v>4.7962999999999996</v>
          </cell>
          <cell r="E350">
            <v>3.7199999999999997E-2</v>
          </cell>
          <cell r="F350">
            <v>9.2999999999999999E-2</v>
          </cell>
          <cell r="G350">
            <v>0</v>
          </cell>
          <cell r="H350">
            <v>12.9</v>
          </cell>
          <cell r="I350">
            <v>25.8</v>
          </cell>
          <cell r="J350">
            <v>43</v>
          </cell>
        </row>
        <row r="351">
          <cell r="B351">
            <v>9845</v>
          </cell>
          <cell r="C351">
            <v>2.7199</v>
          </cell>
          <cell r="D351">
            <v>2.7199</v>
          </cell>
          <cell r="E351">
            <v>0</v>
          </cell>
          <cell r="F351">
            <v>0</v>
          </cell>
          <cell r="G351">
            <v>0</v>
          </cell>
          <cell r="H351">
            <v>12.9</v>
          </cell>
          <cell r="I351">
            <v>25.8</v>
          </cell>
          <cell r="J351">
            <v>43</v>
          </cell>
        </row>
        <row r="352">
          <cell r="B352">
            <v>9846</v>
          </cell>
          <cell r="C352">
            <v>1.458</v>
          </cell>
          <cell r="D352">
            <v>1.4334</v>
          </cell>
          <cell r="E352">
            <v>2.4500000000000001E-2</v>
          </cell>
          <cell r="F352">
            <v>0</v>
          </cell>
          <cell r="G352">
            <v>0</v>
          </cell>
          <cell r="H352">
            <v>12.9</v>
          </cell>
          <cell r="I352">
            <v>25.8</v>
          </cell>
          <cell r="J352">
            <v>43</v>
          </cell>
        </row>
        <row r="353">
          <cell r="B353">
            <v>9847</v>
          </cell>
          <cell r="C353">
            <v>4.2525000000000004</v>
          </cell>
          <cell r="D353">
            <v>4.2518000000000002</v>
          </cell>
          <cell r="E353">
            <v>6.9999999999999999E-4</v>
          </cell>
          <cell r="F353">
            <v>0</v>
          </cell>
          <cell r="G353">
            <v>0</v>
          </cell>
          <cell r="H353">
            <v>12.9</v>
          </cell>
          <cell r="I353">
            <v>25.8</v>
          </cell>
          <cell r="J353">
            <v>43</v>
          </cell>
        </row>
        <row r="354">
          <cell r="B354">
            <v>9846</v>
          </cell>
          <cell r="C354">
            <v>8.4306000000000001</v>
          </cell>
          <cell r="D354">
            <v>8.4053000000000004</v>
          </cell>
          <cell r="E354">
            <v>2.52E-2</v>
          </cell>
          <cell r="F354">
            <v>0</v>
          </cell>
          <cell r="G354">
            <v>0</v>
          </cell>
          <cell r="H354">
            <v>12.9</v>
          </cell>
          <cell r="I354">
            <v>25.8</v>
          </cell>
          <cell r="J354">
            <v>43</v>
          </cell>
        </row>
        <row r="355">
          <cell r="B355">
            <v>9848</v>
          </cell>
          <cell r="C355">
            <v>3.0295000000000001</v>
          </cell>
          <cell r="D355">
            <v>2.9550999999999998</v>
          </cell>
          <cell r="E355">
            <v>7.4499999999999997E-2</v>
          </cell>
          <cell r="F355">
            <v>0</v>
          </cell>
          <cell r="G355">
            <v>0</v>
          </cell>
          <cell r="H355">
            <v>12.9</v>
          </cell>
          <cell r="I355">
            <v>25.8</v>
          </cell>
          <cell r="J355">
            <v>43</v>
          </cell>
        </row>
        <row r="356">
          <cell r="B356">
            <v>9848</v>
          </cell>
          <cell r="C356">
            <v>6.9478</v>
          </cell>
          <cell r="D356">
            <v>6.9478</v>
          </cell>
          <cell r="E356">
            <v>0</v>
          </cell>
          <cell r="F356">
            <v>0</v>
          </cell>
          <cell r="G356">
            <v>0</v>
          </cell>
          <cell r="H356">
            <v>12.9</v>
          </cell>
          <cell r="I356">
            <v>25.8</v>
          </cell>
          <cell r="J356">
            <v>43</v>
          </cell>
        </row>
        <row r="357">
          <cell r="B357">
            <v>9848</v>
          </cell>
          <cell r="C357">
            <v>4.6821000000000002</v>
          </cell>
          <cell r="D357">
            <v>4.6821000000000002</v>
          </cell>
          <cell r="E357">
            <v>0</v>
          </cell>
          <cell r="F357">
            <v>0</v>
          </cell>
          <cell r="G357">
            <v>0</v>
          </cell>
          <cell r="H357">
            <v>12.9</v>
          </cell>
          <cell r="I357">
            <v>25.8</v>
          </cell>
          <cell r="J357">
            <v>43</v>
          </cell>
        </row>
        <row r="358">
          <cell r="B358">
            <v>9848</v>
          </cell>
          <cell r="C358">
            <v>14.6594</v>
          </cell>
          <cell r="D358">
            <v>14.585000000000001</v>
          </cell>
          <cell r="E358">
            <v>7.4499999999999997E-2</v>
          </cell>
          <cell r="F358">
            <v>0</v>
          </cell>
          <cell r="G358">
            <v>0</v>
          </cell>
          <cell r="I358">
            <v>25.8</v>
          </cell>
          <cell r="J358">
            <v>43</v>
          </cell>
        </row>
        <row r="359">
          <cell r="B359">
            <v>9846</v>
          </cell>
          <cell r="C359">
            <v>35.277099999999997</v>
          </cell>
          <cell r="D359">
            <v>34.979500000000002</v>
          </cell>
          <cell r="E359">
            <v>0.20449999999999999</v>
          </cell>
          <cell r="F359">
            <v>9.2999999999999999E-2</v>
          </cell>
          <cell r="G359">
            <v>0</v>
          </cell>
          <cell r="J359">
            <v>43</v>
          </cell>
        </row>
        <row r="361">
          <cell r="B361" t="str">
            <v>Evolução DEC Conjunto Itapecerica da Serra - Centro</v>
          </cell>
        </row>
        <row r="362">
          <cell r="B362" t="str">
            <v>CONSUM</v>
          </cell>
          <cell r="C362" t="str">
            <v>TOTAL</v>
          </cell>
          <cell r="D362" t="str">
            <v>NPROG</v>
          </cell>
          <cell r="E362" t="str">
            <v>PROG</v>
          </cell>
          <cell r="F362" t="str">
            <v>SUBT INT</v>
          </cell>
          <cell r="G362" t="str">
            <v>SUBT EXT</v>
          </cell>
          <cell r="H362" t="str">
            <v>Padrão Mensal = 9,6</v>
          </cell>
          <cell r="I362" t="str">
            <v>Padrão Trimestral = 19,2</v>
          </cell>
          <cell r="J362" t="str">
            <v>Padrão Anual = 32</v>
          </cell>
        </row>
        <row r="363">
          <cell r="B363">
            <v>23771</v>
          </cell>
          <cell r="C363">
            <v>0.86950000000000005</v>
          </cell>
          <cell r="D363">
            <v>0.86260000000000003</v>
          </cell>
          <cell r="E363">
            <v>6.7999999999999996E-3</v>
          </cell>
          <cell r="F363">
            <v>0</v>
          </cell>
          <cell r="G363">
            <v>0</v>
          </cell>
          <cell r="H363">
            <v>9.6</v>
          </cell>
          <cell r="I363">
            <v>19.2</v>
          </cell>
          <cell r="J363">
            <v>32</v>
          </cell>
        </row>
        <row r="364">
          <cell r="B364">
            <v>23730</v>
          </cell>
          <cell r="C364">
            <v>2.0581999999999998</v>
          </cell>
          <cell r="D364">
            <v>2.0581999999999998</v>
          </cell>
          <cell r="E364">
            <v>0</v>
          </cell>
          <cell r="F364">
            <v>0</v>
          </cell>
          <cell r="G364">
            <v>0</v>
          </cell>
          <cell r="H364">
            <v>9.6</v>
          </cell>
          <cell r="I364">
            <v>19.2</v>
          </cell>
          <cell r="J364">
            <v>32</v>
          </cell>
        </row>
        <row r="365">
          <cell r="B365">
            <v>23730</v>
          </cell>
          <cell r="C365">
            <v>2.3999000000000001</v>
          </cell>
          <cell r="D365">
            <v>2.3980999999999999</v>
          </cell>
          <cell r="E365">
            <v>1.8E-3</v>
          </cell>
          <cell r="F365">
            <v>0</v>
          </cell>
          <cell r="G365">
            <v>0</v>
          </cell>
          <cell r="H365">
            <v>9.6</v>
          </cell>
          <cell r="I365">
            <v>19.2</v>
          </cell>
          <cell r="J365">
            <v>32</v>
          </cell>
        </row>
        <row r="366">
          <cell r="B366">
            <v>23744</v>
          </cell>
          <cell r="C366">
            <v>5.3259999999999996</v>
          </cell>
          <cell r="D366">
            <v>5.3173000000000004</v>
          </cell>
          <cell r="E366">
            <v>8.6E-3</v>
          </cell>
          <cell r="F366">
            <v>0</v>
          </cell>
          <cell r="G366">
            <v>0</v>
          </cell>
          <cell r="H366">
            <v>9.6</v>
          </cell>
          <cell r="I366">
            <v>19.2</v>
          </cell>
          <cell r="J366">
            <v>32</v>
          </cell>
        </row>
        <row r="367">
          <cell r="B367">
            <v>23730</v>
          </cell>
          <cell r="C367">
            <v>1.9819</v>
          </cell>
          <cell r="D367">
            <v>1.8952</v>
          </cell>
          <cell r="E367">
            <v>1.84E-2</v>
          </cell>
          <cell r="F367">
            <v>6.83E-2</v>
          </cell>
          <cell r="G367">
            <v>0</v>
          </cell>
          <cell r="H367">
            <v>9.6</v>
          </cell>
          <cell r="I367">
            <v>19.2</v>
          </cell>
          <cell r="J367">
            <v>32</v>
          </cell>
        </row>
        <row r="368">
          <cell r="B368">
            <v>23730</v>
          </cell>
          <cell r="C368">
            <v>0.997</v>
          </cell>
          <cell r="D368">
            <v>0.90910000000000002</v>
          </cell>
          <cell r="E368">
            <v>8.7900000000000006E-2</v>
          </cell>
          <cell r="F368">
            <v>0</v>
          </cell>
          <cell r="G368">
            <v>0</v>
          </cell>
          <cell r="H368">
            <v>9.6</v>
          </cell>
          <cell r="I368">
            <v>19.2</v>
          </cell>
          <cell r="J368">
            <v>32</v>
          </cell>
        </row>
        <row r="369">
          <cell r="B369">
            <v>23730</v>
          </cell>
          <cell r="C369">
            <v>0.89100000000000001</v>
          </cell>
          <cell r="D369">
            <v>0.86950000000000005</v>
          </cell>
          <cell r="E369">
            <v>2.1499999999999998E-2</v>
          </cell>
          <cell r="F369">
            <v>0</v>
          </cell>
          <cell r="G369">
            <v>0</v>
          </cell>
          <cell r="H369">
            <v>9.6</v>
          </cell>
          <cell r="I369">
            <v>19.2</v>
          </cell>
          <cell r="J369">
            <v>32</v>
          </cell>
        </row>
        <row r="370">
          <cell r="B370">
            <v>23730</v>
          </cell>
          <cell r="C370">
            <v>3.8698999999999999</v>
          </cell>
          <cell r="D370">
            <v>3.6738</v>
          </cell>
          <cell r="E370">
            <v>0.1278</v>
          </cell>
          <cell r="F370">
            <v>6.83E-2</v>
          </cell>
          <cell r="G370">
            <v>0</v>
          </cell>
          <cell r="H370">
            <v>9.6</v>
          </cell>
          <cell r="I370">
            <v>19.2</v>
          </cell>
          <cell r="J370">
            <v>32</v>
          </cell>
        </row>
        <row r="371">
          <cell r="B371">
            <v>23744</v>
          </cell>
          <cell r="C371">
            <v>1.542</v>
          </cell>
          <cell r="D371">
            <v>1.5375000000000001</v>
          </cell>
          <cell r="E371">
            <v>4.4000000000000003E-3</v>
          </cell>
          <cell r="F371">
            <v>0</v>
          </cell>
          <cell r="G371">
            <v>0</v>
          </cell>
          <cell r="H371">
            <v>9.6</v>
          </cell>
          <cell r="I371">
            <v>19.2</v>
          </cell>
          <cell r="J371">
            <v>32</v>
          </cell>
        </row>
        <row r="372">
          <cell r="B372">
            <v>23767</v>
          </cell>
          <cell r="C372">
            <v>0.91800000000000004</v>
          </cell>
          <cell r="D372">
            <v>0.91379999999999995</v>
          </cell>
          <cell r="E372">
            <v>4.1999999999999997E-3</v>
          </cell>
          <cell r="F372">
            <v>0</v>
          </cell>
          <cell r="G372">
            <v>0</v>
          </cell>
          <cell r="H372">
            <v>9.6</v>
          </cell>
          <cell r="I372">
            <v>19.2</v>
          </cell>
          <cell r="J372">
            <v>32</v>
          </cell>
        </row>
        <row r="373">
          <cell r="B373">
            <v>23754</v>
          </cell>
          <cell r="C373">
            <v>2.2418999999999998</v>
          </cell>
          <cell r="D373">
            <v>2.2418999999999998</v>
          </cell>
          <cell r="E373">
            <v>0</v>
          </cell>
          <cell r="F373">
            <v>0</v>
          </cell>
          <cell r="G373">
            <v>0</v>
          </cell>
          <cell r="H373">
            <v>9.6</v>
          </cell>
          <cell r="I373">
            <v>19.2</v>
          </cell>
          <cell r="J373">
            <v>32</v>
          </cell>
        </row>
        <row r="374">
          <cell r="B374">
            <v>23755</v>
          </cell>
          <cell r="C374">
            <v>4.7016</v>
          </cell>
          <cell r="D374">
            <v>4.6928999999999998</v>
          </cell>
          <cell r="E374">
            <v>8.6E-3</v>
          </cell>
          <cell r="F374">
            <v>0</v>
          </cell>
          <cell r="G374">
            <v>0</v>
          </cell>
          <cell r="H374">
            <v>9.6</v>
          </cell>
          <cell r="I374">
            <v>19.2</v>
          </cell>
          <cell r="J374">
            <v>32</v>
          </cell>
        </row>
        <row r="375">
          <cell r="B375">
            <v>23752</v>
          </cell>
          <cell r="C375">
            <v>0.80149999999999999</v>
          </cell>
          <cell r="D375">
            <v>0.78669999999999995</v>
          </cell>
          <cell r="E375">
            <v>1.4800000000000001E-2</v>
          </cell>
          <cell r="F375">
            <v>0</v>
          </cell>
          <cell r="G375">
            <v>0</v>
          </cell>
          <cell r="H375">
            <v>9.6</v>
          </cell>
          <cell r="I375">
            <v>19.2</v>
          </cell>
          <cell r="J375">
            <v>32</v>
          </cell>
        </row>
        <row r="376">
          <cell r="B376">
            <v>23752</v>
          </cell>
          <cell r="C376">
            <v>2.3588</v>
          </cell>
          <cell r="D376">
            <v>2.3544999999999998</v>
          </cell>
          <cell r="E376">
            <v>4.3E-3</v>
          </cell>
          <cell r="F376">
            <v>0</v>
          </cell>
          <cell r="G376">
            <v>0</v>
          </cell>
          <cell r="H376">
            <v>9.6</v>
          </cell>
          <cell r="I376">
            <v>19.2</v>
          </cell>
          <cell r="J376">
            <v>32</v>
          </cell>
        </row>
        <row r="377">
          <cell r="B377">
            <v>23752</v>
          </cell>
          <cell r="C377">
            <v>2.5219999999999998</v>
          </cell>
          <cell r="D377">
            <v>2.4068000000000001</v>
          </cell>
          <cell r="E377">
            <v>0.1152</v>
          </cell>
          <cell r="F377">
            <v>0</v>
          </cell>
          <cell r="G377">
            <v>0</v>
          </cell>
          <cell r="H377">
            <v>9.6</v>
          </cell>
          <cell r="I377">
            <v>19.2</v>
          </cell>
          <cell r="J377">
            <v>32</v>
          </cell>
        </row>
        <row r="378">
          <cell r="B378">
            <v>23752</v>
          </cell>
          <cell r="C378">
            <v>5.6822999999999997</v>
          </cell>
          <cell r="D378">
            <v>5.548</v>
          </cell>
          <cell r="E378">
            <v>0.1343</v>
          </cell>
          <cell r="F378">
            <v>0</v>
          </cell>
          <cell r="G378">
            <v>0</v>
          </cell>
          <cell r="I378">
            <v>19.2</v>
          </cell>
          <cell r="J378">
            <v>32</v>
          </cell>
        </row>
        <row r="379">
          <cell r="B379">
            <v>23745</v>
          </cell>
          <cell r="C379">
            <v>19.5807</v>
          </cell>
          <cell r="D379">
            <v>19.233000000000001</v>
          </cell>
          <cell r="E379">
            <v>0.27929999999999999</v>
          </cell>
          <cell r="F379">
            <v>6.83E-2</v>
          </cell>
          <cell r="G379">
            <v>0</v>
          </cell>
          <cell r="J379">
            <v>32</v>
          </cell>
        </row>
        <row r="381">
          <cell r="B381" t="str">
            <v>Evolução DEC Conjunto Itapevi</v>
          </cell>
        </row>
        <row r="382">
          <cell r="B382" t="str">
            <v>CONSUM</v>
          </cell>
          <cell r="C382" t="str">
            <v>TOTAL</v>
          </cell>
          <cell r="D382" t="str">
            <v>NPROG</v>
          </cell>
          <cell r="E382" t="str">
            <v>PROG</v>
          </cell>
          <cell r="F382" t="str">
            <v>SUBT INT</v>
          </cell>
          <cell r="G382" t="str">
            <v>SUBT EXT</v>
          </cell>
          <cell r="H382" t="str">
            <v>Padrão Mensal = 8,1</v>
          </cell>
          <cell r="I382" t="str">
            <v>Padrão Trimestral = 16,2</v>
          </cell>
          <cell r="J382" t="str">
            <v>Padrão Anual = 27</v>
          </cell>
        </row>
        <row r="383">
          <cell r="B383">
            <v>47768</v>
          </cell>
          <cell r="C383">
            <v>0.90539999999999998</v>
          </cell>
          <cell r="D383">
            <v>0.69310000000000005</v>
          </cell>
          <cell r="E383">
            <v>5.8299999999999998E-2</v>
          </cell>
          <cell r="F383">
            <v>0.154</v>
          </cell>
          <cell r="G383">
            <v>0</v>
          </cell>
          <cell r="H383">
            <v>8.1</v>
          </cell>
          <cell r="I383">
            <v>16.2</v>
          </cell>
          <cell r="J383">
            <v>27</v>
          </cell>
        </row>
        <row r="384">
          <cell r="B384">
            <v>47646</v>
          </cell>
          <cell r="C384">
            <v>0.57110000000000005</v>
          </cell>
          <cell r="D384">
            <v>0.50139999999999996</v>
          </cell>
          <cell r="E384">
            <v>6.9800000000000001E-2</v>
          </cell>
          <cell r="F384">
            <v>0</v>
          </cell>
          <cell r="G384">
            <v>0</v>
          </cell>
          <cell r="H384">
            <v>8.1</v>
          </cell>
          <cell r="I384">
            <v>16.2</v>
          </cell>
          <cell r="J384">
            <v>27</v>
          </cell>
        </row>
        <row r="385">
          <cell r="B385">
            <v>47454</v>
          </cell>
          <cell r="C385">
            <v>1.8368</v>
          </cell>
          <cell r="D385">
            <v>1.7727999999999999</v>
          </cell>
          <cell r="E385">
            <v>5.3900000000000003E-2</v>
          </cell>
          <cell r="F385">
            <v>1.01E-2</v>
          </cell>
          <cell r="G385">
            <v>0</v>
          </cell>
          <cell r="H385">
            <v>8.1</v>
          </cell>
          <cell r="I385">
            <v>16.2</v>
          </cell>
          <cell r="J385">
            <v>27</v>
          </cell>
        </row>
        <row r="386">
          <cell r="B386">
            <v>47623</v>
          </cell>
          <cell r="C386">
            <v>3.3098000000000001</v>
          </cell>
          <cell r="D386">
            <v>2.9634</v>
          </cell>
          <cell r="E386">
            <v>0.182</v>
          </cell>
          <cell r="F386">
            <v>0.16450000000000001</v>
          </cell>
          <cell r="G386">
            <v>0</v>
          </cell>
          <cell r="H386">
            <v>8.1</v>
          </cell>
          <cell r="I386">
            <v>16.2</v>
          </cell>
          <cell r="J386">
            <v>27</v>
          </cell>
        </row>
        <row r="387">
          <cell r="B387">
            <v>47453</v>
          </cell>
          <cell r="C387">
            <v>0.74180000000000001</v>
          </cell>
          <cell r="D387">
            <v>0.60880000000000001</v>
          </cell>
          <cell r="E387">
            <v>0.13300000000000001</v>
          </cell>
          <cell r="F387">
            <v>0</v>
          </cell>
          <cell r="G387">
            <v>0</v>
          </cell>
          <cell r="H387">
            <v>8.1</v>
          </cell>
          <cell r="I387">
            <v>16.2</v>
          </cell>
          <cell r="J387">
            <v>27</v>
          </cell>
        </row>
        <row r="388">
          <cell r="B388">
            <v>47453</v>
          </cell>
          <cell r="C388">
            <v>0.85640000000000005</v>
          </cell>
          <cell r="D388">
            <v>0.66220000000000001</v>
          </cell>
          <cell r="E388">
            <v>0.19420000000000001</v>
          </cell>
          <cell r="F388">
            <v>0</v>
          </cell>
          <cell r="G388">
            <v>0</v>
          </cell>
          <cell r="H388">
            <v>8.1</v>
          </cell>
          <cell r="I388">
            <v>16.2</v>
          </cell>
          <cell r="J388">
            <v>27</v>
          </cell>
        </row>
        <row r="389">
          <cell r="B389">
            <v>47453</v>
          </cell>
          <cell r="C389">
            <v>0.91279999999999994</v>
          </cell>
          <cell r="D389">
            <v>0.90469999999999995</v>
          </cell>
          <cell r="E389">
            <v>8.0999999999999996E-3</v>
          </cell>
          <cell r="F389">
            <v>0</v>
          </cell>
          <cell r="G389">
            <v>0</v>
          </cell>
          <cell r="H389">
            <v>8.1</v>
          </cell>
          <cell r="I389">
            <v>16.2</v>
          </cell>
          <cell r="J389">
            <v>27</v>
          </cell>
        </row>
        <row r="390">
          <cell r="B390">
            <v>47453</v>
          </cell>
          <cell r="C390">
            <v>2.5110000000000001</v>
          </cell>
          <cell r="D390">
            <v>2.1757</v>
          </cell>
          <cell r="E390">
            <v>0.33529999999999999</v>
          </cell>
          <cell r="F390">
            <v>0</v>
          </cell>
          <cell r="G390">
            <v>0</v>
          </cell>
          <cell r="H390">
            <v>8.1</v>
          </cell>
          <cell r="I390">
            <v>16.2</v>
          </cell>
          <cell r="J390">
            <v>27</v>
          </cell>
        </row>
        <row r="391">
          <cell r="B391">
            <v>47498</v>
          </cell>
          <cell r="C391">
            <v>1.6073999999999999</v>
          </cell>
          <cell r="D391">
            <v>1.5779000000000001</v>
          </cell>
          <cell r="E391">
            <v>2.9499999999999998E-2</v>
          </cell>
          <cell r="F391">
            <v>0</v>
          </cell>
          <cell r="G391">
            <v>0</v>
          </cell>
          <cell r="H391">
            <v>8.1</v>
          </cell>
          <cell r="I391">
            <v>16.2</v>
          </cell>
          <cell r="J391">
            <v>27</v>
          </cell>
        </row>
        <row r="392">
          <cell r="B392">
            <v>47492</v>
          </cell>
          <cell r="C392">
            <v>0.40410000000000001</v>
          </cell>
          <cell r="D392">
            <v>0.32500000000000001</v>
          </cell>
          <cell r="E392">
            <v>2.5899999999999999E-2</v>
          </cell>
          <cell r="F392">
            <v>3.2000000000000002E-3</v>
          </cell>
          <cell r="G392">
            <v>0.05</v>
          </cell>
          <cell r="H392">
            <v>8.1</v>
          </cell>
          <cell r="I392">
            <v>16.2</v>
          </cell>
          <cell r="J392">
            <v>27</v>
          </cell>
        </row>
        <row r="393">
          <cell r="B393">
            <v>47492</v>
          </cell>
          <cell r="C393">
            <v>1.4452</v>
          </cell>
          <cell r="D393">
            <v>1.4005000000000001</v>
          </cell>
          <cell r="E393">
            <v>4.4699999999999997E-2</v>
          </cell>
          <cell r="F393">
            <v>0</v>
          </cell>
          <cell r="G393">
            <v>0</v>
          </cell>
          <cell r="H393">
            <v>8.1</v>
          </cell>
          <cell r="I393">
            <v>16.2</v>
          </cell>
          <cell r="J393">
            <v>27</v>
          </cell>
        </row>
        <row r="394">
          <cell r="B394">
            <v>47494</v>
          </cell>
          <cell r="C394">
            <v>3.4567999999999999</v>
          </cell>
          <cell r="D394">
            <v>3.3035000000000001</v>
          </cell>
          <cell r="E394">
            <v>0.10009999999999999</v>
          </cell>
          <cell r="F394">
            <v>3.2000000000000002E-3</v>
          </cell>
          <cell r="G394">
            <v>0.05</v>
          </cell>
          <cell r="H394">
            <v>8.1</v>
          </cell>
          <cell r="I394">
            <v>16.2</v>
          </cell>
          <cell r="J394">
            <v>27</v>
          </cell>
        </row>
        <row r="395">
          <cell r="B395">
            <v>47500</v>
          </cell>
          <cell r="C395">
            <v>1.0472999999999999</v>
          </cell>
          <cell r="D395">
            <v>0.71579999999999999</v>
          </cell>
          <cell r="E395">
            <v>9.8199999999999996E-2</v>
          </cell>
          <cell r="F395">
            <v>0</v>
          </cell>
          <cell r="G395">
            <v>0.23330000000000001</v>
          </cell>
          <cell r="H395">
            <v>8.1</v>
          </cell>
          <cell r="I395">
            <v>16.2</v>
          </cell>
          <cell r="J395">
            <v>27</v>
          </cell>
        </row>
        <row r="396">
          <cell r="B396">
            <v>47566</v>
          </cell>
          <cell r="C396">
            <v>1.6408</v>
          </cell>
          <cell r="D396">
            <v>1.5508999999999999</v>
          </cell>
          <cell r="E396">
            <v>8.8800000000000004E-2</v>
          </cell>
          <cell r="F396">
            <v>1.1000000000000001E-3</v>
          </cell>
          <cell r="G396">
            <v>0</v>
          </cell>
          <cell r="H396">
            <v>8.1</v>
          </cell>
          <cell r="I396">
            <v>16.2</v>
          </cell>
          <cell r="J396">
            <v>27</v>
          </cell>
        </row>
        <row r="397">
          <cell r="B397">
            <v>47567</v>
          </cell>
          <cell r="C397">
            <v>2.0632000000000001</v>
          </cell>
          <cell r="D397">
            <v>1.9724999999999999</v>
          </cell>
          <cell r="E397">
            <v>3.7600000000000001E-2</v>
          </cell>
          <cell r="F397">
            <v>5.3100000000000001E-2</v>
          </cell>
          <cell r="G397">
            <v>0</v>
          </cell>
          <cell r="H397">
            <v>8.1</v>
          </cell>
          <cell r="I397">
            <v>16.2</v>
          </cell>
          <cell r="J397">
            <v>27</v>
          </cell>
        </row>
        <row r="398">
          <cell r="B398">
            <v>47544</v>
          </cell>
          <cell r="C398">
            <v>4.7521000000000004</v>
          </cell>
          <cell r="D398">
            <v>4.2401999999999997</v>
          </cell>
          <cell r="E398">
            <v>0.22459999999999999</v>
          </cell>
          <cell r="F398">
            <v>5.4199999999999998E-2</v>
          </cell>
          <cell r="G398">
            <v>0.2331</v>
          </cell>
          <cell r="I398">
            <v>16.2</v>
          </cell>
          <cell r="J398">
            <v>27</v>
          </cell>
        </row>
        <row r="399">
          <cell r="B399">
            <v>47529</v>
          </cell>
          <cell r="C399">
            <v>14.0311</v>
          </cell>
          <cell r="D399">
            <v>12.683999999999999</v>
          </cell>
          <cell r="E399">
            <v>0.84179999999999999</v>
          </cell>
          <cell r="F399">
            <v>0.2223</v>
          </cell>
          <cell r="G399">
            <v>0.28310000000000002</v>
          </cell>
          <cell r="J399">
            <v>27</v>
          </cell>
        </row>
        <row r="401">
          <cell r="B401" t="str">
            <v>Evolução DEC Conjunto Itaquera - Iguatemi</v>
          </cell>
        </row>
        <row r="402">
          <cell r="B402" t="str">
            <v>CONSUM</v>
          </cell>
          <cell r="C402" t="str">
            <v>TOTAL</v>
          </cell>
          <cell r="D402" t="str">
            <v>NPROG</v>
          </cell>
          <cell r="E402" t="str">
            <v>PROG</v>
          </cell>
          <cell r="F402" t="str">
            <v>SUBT INT</v>
          </cell>
          <cell r="G402" t="str">
            <v>SUBT EXT</v>
          </cell>
          <cell r="H402" t="str">
            <v>Padrão Mensal = 4,8</v>
          </cell>
          <cell r="I402" t="str">
            <v>Padrão Trimestral = 9,6</v>
          </cell>
          <cell r="J402" t="str">
            <v>Padrão Anual = 16</v>
          </cell>
        </row>
        <row r="403">
          <cell r="B403">
            <v>242274</v>
          </cell>
          <cell r="C403">
            <v>0.9839</v>
          </cell>
          <cell r="D403">
            <v>0.64229999999999998</v>
          </cell>
          <cell r="E403">
            <v>0.34160000000000001</v>
          </cell>
          <cell r="F403">
            <v>0</v>
          </cell>
          <cell r="G403">
            <v>0</v>
          </cell>
          <cell r="H403">
            <v>4.8</v>
          </cell>
          <cell r="I403">
            <v>9.6</v>
          </cell>
          <cell r="J403">
            <v>16</v>
          </cell>
        </row>
        <row r="404">
          <cell r="B404">
            <v>242262</v>
          </cell>
          <cell r="C404">
            <v>0.56699999999999995</v>
          </cell>
          <cell r="D404">
            <v>0.44500000000000001</v>
          </cell>
          <cell r="E404">
            <v>0.122</v>
          </cell>
          <cell r="F404">
            <v>0</v>
          </cell>
          <cell r="G404">
            <v>0</v>
          </cell>
          <cell r="H404">
            <v>4.8</v>
          </cell>
          <cell r="I404">
            <v>9.6</v>
          </cell>
          <cell r="J404">
            <v>16</v>
          </cell>
        </row>
        <row r="405">
          <cell r="B405">
            <v>242250</v>
          </cell>
          <cell r="C405">
            <v>1.1406000000000001</v>
          </cell>
          <cell r="D405">
            <v>1.0868</v>
          </cell>
          <cell r="E405">
            <v>5.3800000000000001E-2</v>
          </cell>
          <cell r="F405">
            <v>0</v>
          </cell>
          <cell r="G405">
            <v>0</v>
          </cell>
          <cell r="H405">
            <v>4.8</v>
          </cell>
          <cell r="I405">
            <v>9.6</v>
          </cell>
          <cell r="J405">
            <v>16</v>
          </cell>
        </row>
        <row r="406">
          <cell r="B406">
            <v>242262</v>
          </cell>
          <cell r="C406">
            <v>2.6915</v>
          </cell>
          <cell r="D406">
            <v>2.1741000000000001</v>
          </cell>
          <cell r="E406">
            <v>0.51739999999999997</v>
          </cell>
          <cell r="F406">
            <v>0</v>
          </cell>
          <cell r="G406">
            <v>0</v>
          </cell>
          <cell r="H406">
            <v>4.8</v>
          </cell>
          <cell r="I406">
            <v>9.6</v>
          </cell>
          <cell r="J406">
            <v>16</v>
          </cell>
        </row>
        <row r="407">
          <cell r="B407">
            <v>242231</v>
          </cell>
          <cell r="C407">
            <v>0.53869999999999996</v>
          </cell>
          <cell r="D407">
            <v>0.498</v>
          </cell>
          <cell r="E407">
            <v>3.4599999999999999E-2</v>
          </cell>
          <cell r="F407">
            <v>6.1000000000000004E-3</v>
          </cell>
          <cell r="G407">
            <v>0</v>
          </cell>
          <cell r="H407">
            <v>4.8</v>
          </cell>
          <cell r="I407">
            <v>9.6</v>
          </cell>
          <cell r="J407">
            <v>16</v>
          </cell>
        </row>
        <row r="408">
          <cell r="B408">
            <v>242224</v>
          </cell>
          <cell r="C408">
            <v>0.85860000000000003</v>
          </cell>
          <cell r="D408">
            <v>0.78690000000000004</v>
          </cell>
          <cell r="E408">
            <v>7.17E-2</v>
          </cell>
          <cell r="F408">
            <v>0</v>
          </cell>
          <cell r="G408">
            <v>0</v>
          </cell>
          <cell r="H408">
            <v>4.8</v>
          </cell>
          <cell r="I408">
            <v>9.6</v>
          </cell>
          <cell r="J408">
            <v>16</v>
          </cell>
        </row>
        <row r="409">
          <cell r="B409">
            <v>242224</v>
          </cell>
          <cell r="C409">
            <v>0.94879999999999998</v>
          </cell>
          <cell r="D409">
            <v>0.70879999999999999</v>
          </cell>
          <cell r="E409">
            <v>0.22259999999999999</v>
          </cell>
          <cell r="F409">
            <v>1.7399999999999999E-2</v>
          </cell>
          <cell r="G409">
            <v>0</v>
          </cell>
          <cell r="H409">
            <v>4.8</v>
          </cell>
          <cell r="I409">
            <v>9.6</v>
          </cell>
          <cell r="J409">
            <v>16</v>
          </cell>
        </row>
        <row r="410">
          <cell r="B410">
            <v>242226</v>
          </cell>
          <cell r="C410">
            <v>2.3460999999999999</v>
          </cell>
          <cell r="D410">
            <v>1.9937</v>
          </cell>
          <cell r="E410">
            <v>0.32890000000000003</v>
          </cell>
          <cell r="F410">
            <v>2.35E-2</v>
          </cell>
          <cell r="G410">
            <v>0</v>
          </cell>
          <cell r="H410">
            <v>4.8</v>
          </cell>
          <cell r="I410">
            <v>9.6</v>
          </cell>
          <cell r="J410">
            <v>16</v>
          </cell>
        </row>
        <row r="411">
          <cell r="B411">
            <v>242168</v>
          </cell>
          <cell r="C411">
            <v>1.2185999999999999</v>
          </cell>
          <cell r="D411">
            <v>1.0905</v>
          </cell>
          <cell r="E411">
            <v>6.4799999999999996E-2</v>
          </cell>
          <cell r="F411">
            <v>6.3399999999999998E-2</v>
          </cell>
          <cell r="G411">
            <v>0</v>
          </cell>
          <cell r="H411">
            <v>4.8</v>
          </cell>
          <cell r="I411">
            <v>9.6</v>
          </cell>
          <cell r="J411">
            <v>16</v>
          </cell>
        </row>
        <row r="412">
          <cell r="B412">
            <v>242124</v>
          </cell>
          <cell r="C412">
            <v>1.3204</v>
          </cell>
          <cell r="D412">
            <v>1.0159</v>
          </cell>
          <cell r="E412">
            <v>0.30449999999999999</v>
          </cell>
          <cell r="F412">
            <v>0</v>
          </cell>
          <cell r="G412">
            <v>0</v>
          </cell>
          <cell r="H412">
            <v>4.8</v>
          </cell>
          <cell r="I412">
            <v>9.6</v>
          </cell>
          <cell r="J412">
            <v>16</v>
          </cell>
        </row>
        <row r="413">
          <cell r="B413">
            <v>242028</v>
          </cell>
          <cell r="C413">
            <v>0.59160000000000001</v>
          </cell>
          <cell r="D413">
            <v>0.45889999999999997</v>
          </cell>
          <cell r="E413">
            <v>0.13270000000000001</v>
          </cell>
          <cell r="F413">
            <v>0</v>
          </cell>
          <cell r="G413">
            <v>0</v>
          </cell>
          <cell r="H413">
            <v>4.8</v>
          </cell>
          <cell r="I413">
            <v>9.6</v>
          </cell>
          <cell r="J413">
            <v>16</v>
          </cell>
        </row>
        <row r="414">
          <cell r="B414">
            <v>242107</v>
          </cell>
          <cell r="C414">
            <v>3.1307999999999998</v>
          </cell>
          <cell r="D414">
            <v>2.5655000000000001</v>
          </cell>
          <cell r="E414">
            <v>0.502</v>
          </cell>
          <cell r="F414">
            <v>6.3399999999999998E-2</v>
          </cell>
          <cell r="G414">
            <v>0</v>
          </cell>
          <cell r="H414">
            <v>4.8</v>
          </cell>
          <cell r="I414">
            <v>9.6</v>
          </cell>
          <cell r="J414">
            <v>16</v>
          </cell>
        </row>
        <row r="415">
          <cell r="B415">
            <v>242028</v>
          </cell>
          <cell r="C415">
            <v>0.45650000000000002</v>
          </cell>
          <cell r="D415">
            <v>0.2893</v>
          </cell>
          <cell r="E415">
            <v>0.1671</v>
          </cell>
          <cell r="F415">
            <v>0</v>
          </cell>
          <cell r="G415">
            <v>0</v>
          </cell>
          <cell r="H415">
            <v>4.8</v>
          </cell>
          <cell r="I415">
            <v>9.6</v>
          </cell>
          <cell r="J415">
            <v>16</v>
          </cell>
        </row>
        <row r="416">
          <cell r="B416">
            <v>244205</v>
          </cell>
          <cell r="C416">
            <v>1.1580999999999999</v>
          </cell>
          <cell r="D416">
            <v>0.91049999999999998</v>
          </cell>
          <cell r="E416">
            <v>0.1444</v>
          </cell>
          <cell r="F416">
            <v>0.1032</v>
          </cell>
          <cell r="G416">
            <v>0</v>
          </cell>
          <cell r="H416">
            <v>4.8</v>
          </cell>
          <cell r="I416">
            <v>9.6</v>
          </cell>
          <cell r="J416">
            <v>16</v>
          </cell>
        </row>
        <row r="417">
          <cell r="B417">
            <v>244138</v>
          </cell>
          <cell r="C417">
            <v>2.5566</v>
          </cell>
          <cell r="D417">
            <v>2.0625</v>
          </cell>
          <cell r="E417">
            <v>0.37159999999999999</v>
          </cell>
          <cell r="F417">
            <v>8.3799999999999999E-2</v>
          </cell>
          <cell r="G417">
            <v>3.8699999999999998E-2</v>
          </cell>
          <cell r="H417">
            <v>4.8</v>
          </cell>
          <cell r="I417">
            <v>9.6</v>
          </cell>
          <cell r="J417">
            <v>16</v>
          </cell>
        </row>
        <row r="418">
          <cell r="B418">
            <v>243457</v>
          </cell>
          <cell r="C418">
            <v>4.1791999999999998</v>
          </cell>
          <cell r="D418">
            <v>3.2692000000000001</v>
          </cell>
          <cell r="E418">
            <v>0.68359999999999999</v>
          </cell>
          <cell r="F418">
            <v>0.18759999999999999</v>
          </cell>
          <cell r="G418">
            <v>3.8800000000000001E-2</v>
          </cell>
          <cell r="I418">
            <v>9.6</v>
          </cell>
          <cell r="J418">
            <v>16</v>
          </cell>
        </row>
        <row r="419">
          <cell r="B419">
            <v>242513</v>
          </cell>
          <cell r="C419">
            <v>12.3531</v>
          </cell>
          <cell r="D419">
            <v>10.0063</v>
          </cell>
          <cell r="E419">
            <v>2.0327999999999999</v>
          </cell>
          <cell r="F419">
            <v>0.27510000000000001</v>
          </cell>
          <cell r="G419">
            <v>3.9E-2</v>
          </cell>
          <cell r="J419">
            <v>16</v>
          </cell>
        </row>
        <row r="421">
          <cell r="B421" t="str">
            <v>Evolução DEC Conjunto Jabaquara</v>
          </cell>
        </row>
        <row r="422">
          <cell r="B422" t="str">
            <v>CONSUM</v>
          </cell>
          <cell r="C422" t="str">
            <v>TOTAL</v>
          </cell>
          <cell r="D422" t="str">
            <v>NPROG</v>
          </cell>
          <cell r="E422" t="str">
            <v>PROG</v>
          </cell>
          <cell r="F422" t="str">
            <v>SUBT INT</v>
          </cell>
          <cell r="G422" t="str">
            <v>SUBT EXT</v>
          </cell>
          <cell r="H422" t="str">
            <v>Padrão Mensal = 2,7</v>
          </cell>
          <cell r="I422" t="str">
            <v>Padrão Trimestral = 5,4</v>
          </cell>
          <cell r="J422" t="str">
            <v>Padrão Anual = 9</v>
          </cell>
        </row>
        <row r="423">
          <cell r="B423">
            <v>121396</v>
          </cell>
          <cell r="C423">
            <v>0.52900000000000003</v>
          </cell>
          <cell r="D423">
            <v>0.51480000000000004</v>
          </cell>
          <cell r="E423">
            <v>5.0000000000000001E-3</v>
          </cell>
          <cell r="F423">
            <v>9.1999999999999998E-3</v>
          </cell>
          <cell r="G423">
            <v>0</v>
          </cell>
          <cell r="H423">
            <v>2.7</v>
          </cell>
          <cell r="I423">
            <v>5.4</v>
          </cell>
          <cell r="J423">
            <v>9</v>
          </cell>
        </row>
        <row r="424">
          <cell r="B424">
            <v>121366</v>
          </cell>
          <cell r="C424">
            <v>0.57540000000000002</v>
          </cell>
          <cell r="D424">
            <v>0.55379999999999996</v>
          </cell>
          <cell r="E424">
            <v>9.2999999999999992E-3</v>
          </cell>
          <cell r="F424">
            <v>1.23E-2</v>
          </cell>
          <cell r="G424">
            <v>0</v>
          </cell>
          <cell r="H424">
            <v>2.7</v>
          </cell>
          <cell r="I424">
            <v>5.4</v>
          </cell>
          <cell r="J424">
            <v>9</v>
          </cell>
        </row>
        <row r="425">
          <cell r="B425">
            <v>121378</v>
          </cell>
          <cell r="C425">
            <v>0.3463</v>
          </cell>
          <cell r="D425">
            <v>0.32929999999999998</v>
          </cell>
          <cell r="E425">
            <v>1.7000000000000001E-2</v>
          </cell>
          <cell r="F425">
            <v>0</v>
          </cell>
          <cell r="G425">
            <v>0</v>
          </cell>
          <cell r="H425">
            <v>2.7</v>
          </cell>
          <cell r="I425">
            <v>5.4</v>
          </cell>
          <cell r="J425">
            <v>9</v>
          </cell>
        </row>
        <row r="426">
          <cell r="B426">
            <v>121380</v>
          </cell>
          <cell r="C426">
            <v>1.4507000000000001</v>
          </cell>
          <cell r="D426">
            <v>1.3978999999999999</v>
          </cell>
          <cell r="E426">
            <v>3.1300000000000001E-2</v>
          </cell>
          <cell r="F426">
            <v>2.1499999999999998E-2</v>
          </cell>
          <cell r="G426">
            <v>0</v>
          </cell>
          <cell r="H426">
            <v>2.7</v>
          </cell>
          <cell r="I426">
            <v>5.4</v>
          </cell>
          <cell r="J426">
            <v>9</v>
          </cell>
        </row>
        <row r="427">
          <cell r="B427">
            <v>121411</v>
          </cell>
          <cell r="C427">
            <v>0.16600000000000001</v>
          </cell>
          <cell r="D427">
            <v>0.156</v>
          </cell>
          <cell r="E427">
            <v>9.9000000000000008E-3</v>
          </cell>
          <cell r="F427">
            <v>0</v>
          </cell>
          <cell r="G427">
            <v>0</v>
          </cell>
          <cell r="H427">
            <v>2.7</v>
          </cell>
          <cell r="I427">
            <v>5.4</v>
          </cell>
          <cell r="J427">
            <v>9</v>
          </cell>
        </row>
        <row r="428">
          <cell r="B428">
            <v>121405</v>
          </cell>
          <cell r="C428">
            <v>0.36870000000000003</v>
          </cell>
          <cell r="D428">
            <v>0.32</v>
          </cell>
          <cell r="E428">
            <v>4.8800000000000003E-2</v>
          </cell>
          <cell r="F428">
            <v>0</v>
          </cell>
          <cell r="G428">
            <v>0</v>
          </cell>
          <cell r="H428">
            <v>2.7</v>
          </cell>
          <cell r="I428">
            <v>5.4</v>
          </cell>
          <cell r="J428">
            <v>9</v>
          </cell>
        </row>
        <row r="429">
          <cell r="B429">
            <v>121405</v>
          </cell>
          <cell r="C429">
            <v>0.3049</v>
          </cell>
          <cell r="D429">
            <v>0.2487</v>
          </cell>
          <cell r="E429">
            <v>3.4000000000000002E-2</v>
          </cell>
          <cell r="F429">
            <v>2.2200000000000001E-2</v>
          </cell>
          <cell r="G429">
            <v>0</v>
          </cell>
          <cell r="H429">
            <v>2.7</v>
          </cell>
          <cell r="I429">
            <v>5.4</v>
          </cell>
          <cell r="J429">
            <v>9</v>
          </cell>
        </row>
        <row r="430">
          <cell r="B430">
            <v>121407</v>
          </cell>
          <cell r="C430">
            <v>0.83960000000000001</v>
          </cell>
          <cell r="D430">
            <v>0.72470000000000001</v>
          </cell>
          <cell r="E430">
            <v>9.2700000000000005E-2</v>
          </cell>
          <cell r="F430">
            <v>2.2200000000000001E-2</v>
          </cell>
          <cell r="G430">
            <v>0</v>
          </cell>
          <cell r="H430">
            <v>2.7</v>
          </cell>
          <cell r="I430">
            <v>5.4</v>
          </cell>
          <cell r="J430">
            <v>9</v>
          </cell>
        </row>
        <row r="431">
          <cell r="B431">
            <v>121242</v>
          </cell>
          <cell r="C431">
            <v>0.36380000000000001</v>
          </cell>
          <cell r="D431">
            <v>0.33019999999999999</v>
          </cell>
          <cell r="E431">
            <v>1.9699999999999999E-2</v>
          </cell>
          <cell r="F431">
            <v>1.3899999999999999E-2</v>
          </cell>
          <cell r="G431">
            <v>0</v>
          </cell>
          <cell r="H431">
            <v>2.7</v>
          </cell>
          <cell r="I431">
            <v>5.4</v>
          </cell>
          <cell r="J431">
            <v>9</v>
          </cell>
        </row>
        <row r="432">
          <cell r="B432">
            <v>121163</v>
          </cell>
          <cell r="C432">
            <v>0.44619999999999999</v>
          </cell>
          <cell r="D432">
            <v>0.40410000000000001</v>
          </cell>
          <cell r="E432">
            <v>4.2099999999999999E-2</v>
          </cell>
          <cell r="F432">
            <v>0</v>
          </cell>
          <cell r="G432">
            <v>0</v>
          </cell>
          <cell r="H432">
            <v>2.7</v>
          </cell>
          <cell r="I432">
            <v>5.4</v>
          </cell>
          <cell r="J432">
            <v>9</v>
          </cell>
        </row>
        <row r="433">
          <cell r="B433">
            <v>121159</v>
          </cell>
          <cell r="C433">
            <v>0.39800000000000002</v>
          </cell>
          <cell r="D433">
            <v>0.36980000000000002</v>
          </cell>
          <cell r="E433">
            <v>2.8199999999999999E-2</v>
          </cell>
          <cell r="F433">
            <v>0</v>
          </cell>
          <cell r="G433">
            <v>0</v>
          </cell>
          <cell r="H433">
            <v>2.7</v>
          </cell>
          <cell r="I433">
            <v>5.4</v>
          </cell>
          <cell r="J433">
            <v>9</v>
          </cell>
        </row>
        <row r="434">
          <cell r="B434">
            <v>121188</v>
          </cell>
          <cell r="C434">
            <v>1.208</v>
          </cell>
          <cell r="D434">
            <v>1.1041000000000001</v>
          </cell>
          <cell r="E434">
            <v>0.09</v>
          </cell>
          <cell r="F434">
            <v>1.3899999999999999E-2</v>
          </cell>
          <cell r="G434">
            <v>0</v>
          </cell>
          <cell r="H434">
            <v>2.7</v>
          </cell>
          <cell r="I434">
            <v>5.4</v>
          </cell>
          <cell r="J434">
            <v>9</v>
          </cell>
        </row>
        <row r="435">
          <cell r="B435">
            <v>121142</v>
          </cell>
          <cell r="C435">
            <v>0.158</v>
          </cell>
          <cell r="D435">
            <v>0.12720000000000001</v>
          </cell>
          <cell r="E435">
            <v>3.09E-2</v>
          </cell>
          <cell r="F435">
            <v>0</v>
          </cell>
          <cell r="G435">
            <v>0</v>
          </cell>
          <cell r="H435">
            <v>2.7</v>
          </cell>
          <cell r="I435">
            <v>5.4</v>
          </cell>
          <cell r="J435">
            <v>9</v>
          </cell>
        </row>
        <row r="436">
          <cell r="B436">
            <v>121072</v>
          </cell>
          <cell r="C436">
            <v>0.45179999999999998</v>
          </cell>
          <cell r="D436">
            <v>0.40039999999999998</v>
          </cell>
          <cell r="E436">
            <v>5.1400000000000001E-2</v>
          </cell>
          <cell r="F436">
            <v>0</v>
          </cell>
          <cell r="G436">
            <v>0</v>
          </cell>
          <cell r="H436">
            <v>2.7</v>
          </cell>
          <cell r="I436">
            <v>5.4</v>
          </cell>
          <cell r="J436">
            <v>9</v>
          </cell>
        </row>
        <row r="437">
          <cell r="B437">
            <v>121053</v>
          </cell>
          <cell r="C437">
            <v>0.50380000000000003</v>
          </cell>
          <cell r="D437">
            <v>0.34510000000000002</v>
          </cell>
          <cell r="E437">
            <v>0.15870000000000001</v>
          </cell>
          <cell r="F437">
            <v>0</v>
          </cell>
          <cell r="G437">
            <v>0</v>
          </cell>
          <cell r="H437">
            <v>2.7</v>
          </cell>
          <cell r="I437">
            <v>5.4</v>
          </cell>
          <cell r="J437">
            <v>9</v>
          </cell>
        </row>
        <row r="438">
          <cell r="B438">
            <v>121089</v>
          </cell>
          <cell r="C438">
            <v>1.1134999999999999</v>
          </cell>
          <cell r="D438">
            <v>0.87260000000000004</v>
          </cell>
          <cell r="E438">
            <v>0.24099999999999999</v>
          </cell>
          <cell r="F438">
            <v>0</v>
          </cell>
          <cell r="G438">
            <v>0</v>
          </cell>
          <cell r="I438">
            <v>5.4</v>
          </cell>
          <cell r="J438">
            <v>9</v>
          </cell>
        </row>
        <row r="439">
          <cell r="B439">
            <v>121266</v>
          </cell>
          <cell r="C439">
            <v>4.6116999999999999</v>
          </cell>
          <cell r="D439">
            <v>4.0994000000000002</v>
          </cell>
          <cell r="E439">
            <v>0.45469999999999999</v>
          </cell>
          <cell r="F439">
            <v>5.7599999999999998E-2</v>
          </cell>
          <cell r="G439">
            <v>0</v>
          </cell>
          <cell r="J439">
            <v>9</v>
          </cell>
        </row>
        <row r="441">
          <cell r="B441" t="str">
            <v>Evolução DEC Conjunto Jaçanã</v>
          </cell>
        </row>
        <row r="442">
          <cell r="B442" t="str">
            <v>CONSUM</v>
          </cell>
          <cell r="C442" t="str">
            <v>TOTAL</v>
          </cell>
          <cell r="D442" t="str">
            <v>NPROG</v>
          </cell>
          <cell r="E442" t="str">
            <v>PROG</v>
          </cell>
          <cell r="F442" t="str">
            <v>SUBT INT</v>
          </cell>
          <cell r="G442" t="str">
            <v>SUBT EXT</v>
          </cell>
          <cell r="H442" t="str">
            <v>Padrão Mensal = 4,8</v>
          </cell>
          <cell r="I442" t="str">
            <v>Padrão Trimestral = 9,6</v>
          </cell>
          <cell r="J442" t="str">
            <v>Padrão Anual = 16</v>
          </cell>
        </row>
        <row r="443">
          <cell r="B443">
            <v>72597</v>
          </cell>
          <cell r="C443">
            <v>0.89849999999999997</v>
          </cell>
          <cell r="D443">
            <v>0.81399999999999995</v>
          </cell>
          <cell r="E443">
            <v>6.3600000000000004E-2</v>
          </cell>
          <cell r="F443">
            <v>2.0899999999999998E-2</v>
          </cell>
          <cell r="G443">
            <v>0</v>
          </cell>
          <cell r="H443">
            <v>4.8</v>
          </cell>
          <cell r="I443">
            <v>9.6</v>
          </cell>
          <cell r="J443">
            <v>16</v>
          </cell>
        </row>
        <row r="444">
          <cell r="B444">
            <v>72597</v>
          </cell>
          <cell r="C444">
            <v>0.70679999999999998</v>
          </cell>
          <cell r="D444">
            <v>0.61240000000000006</v>
          </cell>
          <cell r="E444">
            <v>9.4399999999999998E-2</v>
          </cell>
          <cell r="F444">
            <v>0</v>
          </cell>
          <cell r="G444">
            <v>0</v>
          </cell>
          <cell r="H444">
            <v>4.8</v>
          </cell>
          <cell r="I444">
            <v>9.6</v>
          </cell>
          <cell r="J444">
            <v>16</v>
          </cell>
        </row>
        <row r="445">
          <cell r="B445">
            <v>72582</v>
          </cell>
          <cell r="C445">
            <v>0.62370000000000003</v>
          </cell>
          <cell r="D445">
            <v>0.59909999999999997</v>
          </cell>
          <cell r="E445">
            <v>2.46E-2</v>
          </cell>
          <cell r="F445">
            <v>0</v>
          </cell>
          <cell r="G445">
            <v>0</v>
          </cell>
          <cell r="H445">
            <v>4.8</v>
          </cell>
          <cell r="I445">
            <v>9.6</v>
          </cell>
          <cell r="J445">
            <v>16</v>
          </cell>
        </row>
        <row r="446">
          <cell r="B446">
            <v>72592</v>
          </cell>
          <cell r="C446">
            <v>2.2290000000000001</v>
          </cell>
          <cell r="D446">
            <v>2.0255000000000001</v>
          </cell>
          <cell r="E446">
            <v>0.18260000000000001</v>
          </cell>
          <cell r="F446">
            <v>2.0899999999999998E-2</v>
          </cell>
          <cell r="G446">
            <v>0</v>
          </cell>
          <cell r="H446">
            <v>4.8</v>
          </cell>
          <cell r="I446">
            <v>9.6</v>
          </cell>
          <cell r="J446">
            <v>16</v>
          </cell>
        </row>
        <row r="447">
          <cell r="B447">
            <v>72539</v>
          </cell>
          <cell r="C447">
            <v>0.1014</v>
          </cell>
          <cell r="D447">
            <v>6.5100000000000005E-2</v>
          </cell>
          <cell r="E447">
            <v>3.6299999999999999E-2</v>
          </cell>
          <cell r="F447">
            <v>0</v>
          </cell>
          <cell r="G447">
            <v>0</v>
          </cell>
          <cell r="H447">
            <v>4.8</v>
          </cell>
          <cell r="I447">
            <v>9.6</v>
          </cell>
          <cell r="J447">
            <v>16</v>
          </cell>
        </row>
        <row r="448">
          <cell r="B448">
            <v>72539</v>
          </cell>
          <cell r="C448">
            <v>0.32690000000000002</v>
          </cell>
          <cell r="D448">
            <v>0.2984</v>
          </cell>
          <cell r="E448">
            <v>2.8500000000000001E-2</v>
          </cell>
          <cell r="F448">
            <v>0</v>
          </cell>
          <cell r="G448">
            <v>0</v>
          </cell>
          <cell r="H448">
            <v>4.8</v>
          </cell>
          <cell r="I448">
            <v>9.6</v>
          </cell>
          <cell r="J448">
            <v>16</v>
          </cell>
        </row>
        <row r="449">
          <cell r="B449">
            <v>72539</v>
          </cell>
          <cell r="C449">
            <v>0.4531</v>
          </cell>
          <cell r="D449">
            <v>0.39679999999999999</v>
          </cell>
          <cell r="E449">
            <v>5.6300000000000003E-2</v>
          </cell>
          <cell r="F449">
            <v>0</v>
          </cell>
          <cell r="G449">
            <v>0</v>
          </cell>
          <cell r="H449">
            <v>4.8</v>
          </cell>
          <cell r="I449">
            <v>9.6</v>
          </cell>
          <cell r="J449">
            <v>16</v>
          </cell>
        </row>
        <row r="450">
          <cell r="B450">
            <v>72539</v>
          </cell>
          <cell r="C450">
            <v>0.88139999999999996</v>
          </cell>
          <cell r="D450">
            <v>0.76029999999999998</v>
          </cell>
          <cell r="E450">
            <v>0.1211</v>
          </cell>
          <cell r="F450">
            <v>0</v>
          </cell>
          <cell r="G450">
            <v>0</v>
          </cell>
          <cell r="H450">
            <v>4.8</v>
          </cell>
          <cell r="I450">
            <v>9.6</v>
          </cell>
          <cell r="J450">
            <v>16</v>
          </cell>
        </row>
        <row r="451">
          <cell r="B451">
            <v>72539</v>
          </cell>
          <cell r="C451">
            <v>0.71860000000000002</v>
          </cell>
          <cell r="D451">
            <v>0.55069999999999997</v>
          </cell>
          <cell r="E451">
            <v>0.1305</v>
          </cell>
          <cell r="F451">
            <v>3.7400000000000003E-2</v>
          </cell>
          <cell r="G451">
            <v>0</v>
          </cell>
          <cell r="H451">
            <v>4.8</v>
          </cell>
          <cell r="I451">
            <v>9.6</v>
          </cell>
          <cell r="J451">
            <v>16</v>
          </cell>
        </row>
        <row r="452">
          <cell r="B452">
            <v>72532</v>
          </cell>
          <cell r="C452">
            <v>0.22040000000000001</v>
          </cell>
          <cell r="D452">
            <v>0.1444</v>
          </cell>
          <cell r="E452">
            <v>7.5999999999999998E-2</v>
          </cell>
          <cell r="F452">
            <v>0</v>
          </cell>
          <cell r="G452">
            <v>0</v>
          </cell>
          <cell r="H452">
            <v>4.8</v>
          </cell>
          <cell r="I452">
            <v>9.6</v>
          </cell>
          <cell r="J452">
            <v>16</v>
          </cell>
        </row>
        <row r="453">
          <cell r="B453">
            <v>72530</v>
          </cell>
          <cell r="C453">
            <v>0.10009999999999999</v>
          </cell>
          <cell r="D453">
            <v>8.5400000000000004E-2</v>
          </cell>
          <cell r="E453">
            <v>1.47E-2</v>
          </cell>
          <cell r="F453">
            <v>0</v>
          </cell>
          <cell r="G453">
            <v>0</v>
          </cell>
          <cell r="H453">
            <v>4.8</v>
          </cell>
          <cell r="I453">
            <v>9.6</v>
          </cell>
          <cell r="J453">
            <v>16</v>
          </cell>
        </row>
        <row r="454">
          <cell r="B454">
            <v>72534</v>
          </cell>
          <cell r="C454">
            <v>1.0390999999999999</v>
          </cell>
          <cell r="D454">
            <v>0.78049999999999997</v>
          </cell>
          <cell r="E454">
            <v>0.22120000000000001</v>
          </cell>
          <cell r="F454">
            <v>3.7400000000000003E-2</v>
          </cell>
          <cell r="G454">
            <v>0</v>
          </cell>
          <cell r="H454">
            <v>4.8</v>
          </cell>
          <cell r="I454">
            <v>9.6</v>
          </cell>
          <cell r="J454">
            <v>16</v>
          </cell>
        </row>
        <row r="455">
          <cell r="B455">
            <v>72534</v>
          </cell>
          <cell r="C455">
            <v>0.33029999999999998</v>
          </cell>
          <cell r="D455">
            <v>0.17949999999999999</v>
          </cell>
          <cell r="E455">
            <v>0.15079999999999999</v>
          </cell>
          <cell r="F455">
            <v>0</v>
          </cell>
          <cell r="G455">
            <v>0</v>
          </cell>
          <cell r="H455">
            <v>4.8</v>
          </cell>
          <cell r="I455">
            <v>9.6</v>
          </cell>
          <cell r="J455">
            <v>16</v>
          </cell>
        </row>
        <row r="456">
          <cell r="B456">
            <v>72531</v>
          </cell>
          <cell r="C456">
            <v>0.56559999999999999</v>
          </cell>
          <cell r="D456">
            <v>0.55059999999999998</v>
          </cell>
          <cell r="E456">
            <v>1.4999999999999999E-2</v>
          </cell>
          <cell r="F456">
            <v>0</v>
          </cell>
          <cell r="G456">
            <v>0</v>
          </cell>
          <cell r="H456">
            <v>4.8</v>
          </cell>
          <cell r="I456">
            <v>9.6</v>
          </cell>
          <cell r="J456">
            <v>16</v>
          </cell>
        </row>
        <row r="457">
          <cell r="B457">
            <v>72523</v>
          </cell>
          <cell r="C457">
            <v>1.1172</v>
          </cell>
          <cell r="D457">
            <v>1.0524</v>
          </cell>
          <cell r="E457">
            <v>6.4799999999999996E-2</v>
          </cell>
          <cell r="F457">
            <v>0</v>
          </cell>
          <cell r="G457">
            <v>0</v>
          </cell>
          <cell r="H457">
            <v>4.8</v>
          </cell>
          <cell r="I457">
            <v>9.6</v>
          </cell>
          <cell r="J457">
            <v>16</v>
          </cell>
        </row>
        <row r="458">
          <cell r="B458">
            <v>72529</v>
          </cell>
          <cell r="C458">
            <v>2.0129999999999999</v>
          </cell>
          <cell r="D458">
            <v>1.7824</v>
          </cell>
          <cell r="E458">
            <v>0.2306</v>
          </cell>
          <cell r="F458">
            <v>0</v>
          </cell>
          <cell r="G458">
            <v>0</v>
          </cell>
          <cell r="I458">
            <v>9.6</v>
          </cell>
          <cell r="J458">
            <v>16</v>
          </cell>
        </row>
        <row r="459">
          <cell r="B459">
            <v>72549</v>
          </cell>
          <cell r="C459">
            <v>6.1630000000000003</v>
          </cell>
          <cell r="D459">
            <v>5.3491999999999997</v>
          </cell>
          <cell r="E459">
            <v>0.75549999999999995</v>
          </cell>
          <cell r="F459">
            <v>5.8299999999999998E-2</v>
          </cell>
          <cell r="G459">
            <v>0</v>
          </cell>
          <cell r="J459">
            <v>16</v>
          </cell>
        </row>
        <row r="461">
          <cell r="B461" t="str">
            <v>Evolução DEC Conjunto Jaguaré</v>
          </cell>
        </row>
        <row r="462">
          <cell r="B462" t="str">
            <v>CONSUM</v>
          </cell>
          <cell r="C462" t="str">
            <v>TOTAL</v>
          </cell>
          <cell r="D462" t="str">
            <v>NPROG</v>
          </cell>
          <cell r="E462" t="str">
            <v>PROG</v>
          </cell>
          <cell r="F462" t="str">
            <v>SUBT INT</v>
          </cell>
          <cell r="G462" t="str">
            <v>SUBT EXT</v>
          </cell>
          <cell r="H462" t="str">
            <v>Padrão Mensal = 4,5</v>
          </cell>
          <cell r="I462" t="str">
            <v>Padrão Trimestral = 9</v>
          </cell>
          <cell r="J462" t="str">
            <v>Padrão Anual = 15</v>
          </cell>
        </row>
        <row r="463">
          <cell r="B463">
            <v>84505</v>
          </cell>
          <cell r="C463">
            <v>0.76919999999999999</v>
          </cell>
          <cell r="D463">
            <v>0.75639999999999996</v>
          </cell>
          <cell r="E463">
            <v>1.2800000000000001E-2</v>
          </cell>
          <cell r="F463">
            <v>0</v>
          </cell>
          <cell r="G463">
            <v>0</v>
          </cell>
          <cell r="H463">
            <v>4.5</v>
          </cell>
          <cell r="I463">
            <v>9</v>
          </cell>
          <cell r="J463">
            <v>15</v>
          </cell>
        </row>
        <row r="464">
          <cell r="B464">
            <v>84470</v>
          </cell>
          <cell r="C464">
            <v>0.40920000000000001</v>
          </cell>
          <cell r="D464">
            <v>0.35339999999999999</v>
          </cell>
          <cell r="E464">
            <v>5.5800000000000002E-2</v>
          </cell>
          <cell r="F464">
            <v>0</v>
          </cell>
          <cell r="G464">
            <v>0</v>
          </cell>
          <cell r="H464">
            <v>4.5</v>
          </cell>
          <cell r="I464">
            <v>9</v>
          </cell>
          <cell r="J464">
            <v>15</v>
          </cell>
        </row>
        <row r="465">
          <cell r="B465">
            <v>84480</v>
          </cell>
          <cell r="C465">
            <v>0.32269999999999999</v>
          </cell>
          <cell r="D465">
            <v>0.28499999999999998</v>
          </cell>
          <cell r="E465">
            <v>3.7699999999999997E-2</v>
          </cell>
          <cell r="F465">
            <v>0</v>
          </cell>
          <cell r="G465">
            <v>0</v>
          </cell>
          <cell r="H465">
            <v>4.5</v>
          </cell>
          <cell r="I465">
            <v>9</v>
          </cell>
          <cell r="J465">
            <v>15</v>
          </cell>
        </row>
        <row r="466">
          <cell r="B466">
            <v>84485</v>
          </cell>
          <cell r="C466">
            <v>1.5012000000000001</v>
          </cell>
          <cell r="D466">
            <v>1.3949</v>
          </cell>
          <cell r="E466">
            <v>0.10630000000000001</v>
          </cell>
          <cell r="F466">
            <v>0</v>
          </cell>
          <cell r="G466">
            <v>0</v>
          </cell>
          <cell r="H466">
            <v>4.5</v>
          </cell>
          <cell r="I466">
            <v>9</v>
          </cell>
          <cell r="J466">
            <v>15</v>
          </cell>
        </row>
        <row r="467">
          <cell r="B467">
            <v>84470</v>
          </cell>
          <cell r="C467">
            <v>0.47170000000000001</v>
          </cell>
          <cell r="D467">
            <v>0.28239999999999998</v>
          </cell>
          <cell r="E467">
            <v>0.1893</v>
          </cell>
          <cell r="F467">
            <v>0</v>
          </cell>
          <cell r="G467">
            <v>0</v>
          </cell>
          <cell r="H467">
            <v>4.5</v>
          </cell>
          <cell r="I467">
            <v>9</v>
          </cell>
          <cell r="J467">
            <v>15</v>
          </cell>
        </row>
        <row r="468">
          <cell r="B468">
            <v>84470</v>
          </cell>
          <cell r="C468">
            <v>0.14499999999999999</v>
          </cell>
          <cell r="D468">
            <v>0.13780000000000001</v>
          </cell>
          <cell r="E468">
            <v>7.1999999999999998E-3</v>
          </cell>
          <cell r="F468">
            <v>0</v>
          </cell>
          <cell r="G468">
            <v>0</v>
          </cell>
          <cell r="H468">
            <v>4.5</v>
          </cell>
          <cell r="I468">
            <v>9</v>
          </cell>
          <cell r="J468">
            <v>15</v>
          </cell>
        </row>
        <row r="469">
          <cell r="B469">
            <v>84470</v>
          </cell>
          <cell r="C469">
            <v>0.50800000000000001</v>
          </cell>
          <cell r="D469">
            <v>0.45240000000000002</v>
          </cell>
          <cell r="E469">
            <v>5.4600000000000003E-2</v>
          </cell>
          <cell r="F469">
            <v>1E-3</v>
          </cell>
          <cell r="G469">
            <v>0</v>
          </cell>
          <cell r="H469">
            <v>4.5</v>
          </cell>
          <cell r="I469">
            <v>9</v>
          </cell>
          <cell r="J469">
            <v>15</v>
          </cell>
        </row>
        <row r="470">
          <cell r="B470">
            <v>84470</v>
          </cell>
          <cell r="C470">
            <v>1.1247</v>
          </cell>
          <cell r="D470">
            <v>0.87260000000000004</v>
          </cell>
          <cell r="E470">
            <v>0.25109999999999999</v>
          </cell>
          <cell r="F470">
            <v>1E-3</v>
          </cell>
          <cell r="G470">
            <v>0</v>
          </cell>
          <cell r="H470">
            <v>4.5</v>
          </cell>
          <cell r="I470">
            <v>9</v>
          </cell>
          <cell r="J470">
            <v>15</v>
          </cell>
        </row>
        <row r="471">
          <cell r="B471">
            <v>84454</v>
          </cell>
          <cell r="C471">
            <v>0.56189999999999996</v>
          </cell>
          <cell r="D471">
            <v>0.48980000000000001</v>
          </cell>
          <cell r="E471">
            <v>7.22E-2</v>
          </cell>
          <cell r="F471">
            <v>0</v>
          </cell>
          <cell r="G471">
            <v>0</v>
          </cell>
          <cell r="H471">
            <v>4.5</v>
          </cell>
          <cell r="I471">
            <v>9</v>
          </cell>
          <cell r="J471">
            <v>15</v>
          </cell>
        </row>
        <row r="472">
          <cell r="B472">
            <v>84411</v>
          </cell>
          <cell r="C472">
            <v>0.59230000000000005</v>
          </cell>
          <cell r="D472">
            <v>0.57630000000000003</v>
          </cell>
          <cell r="E472">
            <v>1.6E-2</v>
          </cell>
          <cell r="F472">
            <v>0</v>
          </cell>
          <cell r="G472">
            <v>0</v>
          </cell>
          <cell r="H472">
            <v>4.5</v>
          </cell>
          <cell r="I472">
            <v>9</v>
          </cell>
          <cell r="J472">
            <v>15</v>
          </cell>
        </row>
        <row r="473">
          <cell r="B473">
            <v>84472</v>
          </cell>
          <cell r="C473">
            <v>0.9496</v>
          </cell>
          <cell r="D473">
            <v>0.69110000000000005</v>
          </cell>
          <cell r="E473">
            <v>0.2515</v>
          </cell>
          <cell r="F473">
            <v>7.0000000000000001E-3</v>
          </cell>
          <cell r="G473">
            <v>0</v>
          </cell>
          <cell r="H473">
            <v>4.5</v>
          </cell>
          <cell r="I473">
            <v>9</v>
          </cell>
          <cell r="J473">
            <v>15</v>
          </cell>
        </row>
        <row r="474">
          <cell r="B474">
            <v>84446</v>
          </cell>
          <cell r="C474">
            <v>2.1038999999999999</v>
          </cell>
          <cell r="D474">
            <v>1.7572000000000001</v>
          </cell>
          <cell r="E474">
            <v>0.33979999999999999</v>
          </cell>
          <cell r="F474">
            <v>7.0000000000000001E-3</v>
          </cell>
          <cell r="G474">
            <v>0</v>
          </cell>
          <cell r="H474">
            <v>4.5</v>
          </cell>
          <cell r="I474">
            <v>9</v>
          </cell>
          <cell r="J474">
            <v>15</v>
          </cell>
        </row>
        <row r="475">
          <cell r="B475">
            <v>84467</v>
          </cell>
          <cell r="C475">
            <v>0.14660000000000001</v>
          </cell>
          <cell r="D475">
            <v>0.12909999999999999</v>
          </cell>
          <cell r="E475">
            <v>1.7600000000000001E-2</v>
          </cell>
          <cell r="F475">
            <v>0</v>
          </cell>
          <cell r="G475">
            <v>0</v>
          </cell>
          <cell r="H475">
            <v>4.5</v>
          </cell>
          <cell r="I475">
            <v>9</v>
          </cell>
          <cell r="J475">
            <v>15</v>
          </cell>
        </row>
        <row r="476">
          <cell r="B476">
            <v>84408</v>
          </cell>
          <cell r="C476">
            <v>1.6422000000000001</v>
          </cell>
          <cell r="D476">
            <v>1.5174000000000001</v>
          </cell>
          <cell r="E476">
            <v>6.2E-2</v>
          </cell>
          <cell r="F476">
            <v>6.2899999999999998E-2</v>
          </cell>
          <cell r="G476">
            <v>0</v>
          </cell>
          <cell r="H476">
            <v>4.5</v>
          </cell>
          <cell r="I476">
            <v>9</v>
          </cell>
          <cell r="J476">
            <v>15</v>
          </cell>
        </row>
        <row r="477">
          <cell r="B477">
            <v>84398</v>
          </cell>
          <cell r="C477">
            <v>1.236</v>
          </cell>
          <cell r="D477">
            <v>1.2184999999999999</v>
          </cell>
          <cell r="E477">
            <v>1.7500000000000002E-2</v>
          </cell>
          <cell r="F477">
            <v>0</v>
          </cell>
          <cell r="G477">
            <v>0</v>
          </cell>
          <cell r="H477">
            <v>4.5</v>
          </cell>
          <cell r="I477">
            <v>9</v>
          </cell>
          <cell r="J477">
            <v>15</v>
          </cell>
        </row>
        <row r="478">
          <cell r="B478">
            <v>84424</v>
          </cell>
          <cell r="C478">
            <v>3.0242</v>
          </cell>
          <cell r="D478">
            <v>2.8643999999999998</v>
          </cell>
          <cell r="E478">
            <v>9.7100000000000006E-2</v>
          </cell>
          <cell r="F478">
            <v>6.2899999999999998E-2</v>
          </cell>
          <cell r="G478">
            <v>0</v>
          </cell>
          <cell r="I478">
            <v>9</v>
          </cell>
          <cell r="J478">
            <v>15</v>
          </cell>
        </row>
        <row r="479">
          <cell r="B479">
            <v>84456</v>
          </cell>
          <cell r="C479">
            <v>7.7533000000000003</v>
          </cell>
          <cell r="D479">
            <v>6.8884999999999996</v>
          </cell>
          <cell r="E479">
            <v>0.79430000000000001</v>
          </cell>
          <cell r="F479">
            <v>7.0900000000000005E-2</v>
          </cell>
          <cell r="G479">
            <v>0</v>
          </cell>
          <cell r="J479">
            <v>15</v>
          </cell>
        </row>
        <row r="481">
          <cell r="B481" t="str">
            <v>Evolução DEC Conjunto Jandira</v>
          </cell>
        </row>
        <row r="482">
          <cell r="B482" t="str">
            <v>CONSUM</v>
          </cell>
          <cell r="C482" t="str">
            <v>TOTAL</v>
          </cell>
          <cell r="D482" t="str">
            <v>NPROG</v>
          </cell>
          <cell r="E482" t="str">
            <v>PROG</v>
          </cell>
          <cell r="F482" t="str">
            <v>SUBT INT</v>
          </cell>
          <cell r="G482" t="str">
            <v>SUBT EXT</v>
          </cell>
          <cell r="H482" t="str">
            <v>Padrão Mensal = 3,6</v>
          </cell>
          <cell r="I482" t="str">
            <v>Padrão Trimestral = 7,2</v>
          </cell>
          <cell r="J482" t="str">
            <v>Padrão Anual = 12</v>
          </cell>
        </row>
        <row r="483">
          <cell r="B483">
            <v>29549</v>
          </cell>
          <cell r="C483">
            <v>0.57679999999999998</v>
          </cell>
          <cell r="D483">
            <v>0.31180000000000002</v>
          </cell>
          <cell r="E483">
            <v>0.26500000000000001</v>
          </cell>
          <cell r="F483">
            <v>0</v>
          </cell>
          <cell r="G483">
            <v>0</v>
          </cell>
          <cell r="H483">
            <v>3.6</v>
          </cell>
          <cell r="I483">
            <v>7.2</v>
          </cell>
          <cell r="J483">
            <v>12</v>
          </cell>
        </row>
        <row r="484">
          <cell r="B484">
            <v>29549</v>
          </cell>
          <cell r="C484">
            <v>0.59350000000000003</v>
          </cell>
          <cell r="D484">
            <v>0.52259999999999995</v>
          </cell>
          <cell r="E484">
            <v>7.0900000000000005E-2</v>
          </cell>
          <cell r="F484">
            <v>0</v>
          </cell>
          <cell r="G484">
            <v>0</v>
          </cell>
          <cell r="H484">
            <v>3.6</v>
          </cell>
          <cell r="I484">
            <v>7.2</v>
          </cell>
          <cell r="J484">
            <v>12</v>
          </cell>
        </row>
        <row r="485">
          <cell r="B485">
            <v>29549</v>
          </cell>
          <cell r="C485">
            <v>1.0703</v>
          </cell>
          <cell r="D485">
            <v>1.0526</v>
          </cell>
          <cell r="E485">
            <v>3.8E-3</v>
          </cell>
          <cell r="F485">
            <v>1.11E-2</v>
          </cell>
          <cell r="G485">
            <v>2.8E-3</v>
          </cell>
          <cell r="H485">
            <v>3.6</v>
          </cell>
          <cell r="I485">
            <v>7.2</v>
          </cell>
          <cell r="J485">
            <v>12</v>
          </cell>
        </row>
        <row r="486">
          <cell r="B486">
            <v>29549</v>
          </cell>
          <cell r="C486">
            <v>2.2406000000000001</v>
          </cell>
          <cell r="D486">
            <v>1.887</v>
          </cell>
          <cell r="E486">
            <v>0.3397</v>
          </cell>
          <cell r="F486">
            <v>1.11E-2</v>
          </cell>
          <cell r="G486">
            <v>2.8E-3</v>
          </cell>
          <cell r="H486">
            <v>3.6</v>
          </cell>
          <cell r="I486">
            <v>7.2</v>
          </cell>
          <cell r="J486">
            <v>12</v>
          </cell>
        </row>
        <row r="487">
          <cell r="B487">
            <v>29549</v>
          </cell>
          <cell r="C487">
            <v>0.15939999999999999</v>
          </cell>
          <cell r="D487">
            <v>0.1246</v>
          </cell>
          <cell r="E487">
            <v>3.4799999999999998E-2</v>
          </cell>
          <cell r="F487">
            <v>0</v>
          </cell>
          <cell r="G487">
            <v>0</v>
          </cell>
          <cell r="H487">
            <v>3.6</v>
          </cell>
          <cell r="I487">
            <v>7.2</v>
          </cell>
          <cell r="J487">
            <v>12</v>
          </cell>
        </row>
        <row r="488">
          <cell r="B488">
            <v>29549</v>
          </cell>
          <cell r="C488">
            <v>0.1681</v>
          </cell>
          <cell r="D488">
            <v>8.6999999999999994E-2</v>
          </cell>
          <cell r="E488">
            <v>8.1100000000000005E-2</v>
          </cell>
          <cell r="F488">
            <v>0</v>
          </cell>
          <cell r="G488">
            <v>0</v>
          </cell>
          <cell r="H488">
            <v>3.6</v>
          </cell>
          <cell r="I488">
            <v>7.2</v>
          </cell>
          <cell r="J488">
            <v>12</v>
          </cell>
        </row>
        <row r="489">
          <cell r="B489">
            <v>29549</v>
          </cell>
          <cell r="C489">
            <v>0.73319999999999996</v>
          </cell>
          <cell r="D489">
            <v>0.20569999999999999</v>
          </cell>
          <cell r="E489">
            <v>0.52749999999999997</v>
          </cell>
          <cell r="F489">
            <v>0</v>
          </cell>
          <cell r="G489">
            <v>0</v>
          </cell>
          <cell r="H489">
            <v>3.6</v>
          </cell>
          <cell r="I489">
            <v>7.2</v>
          </cell>
          <cell r="J489">
            <v>12</v>
          </cell>
        </row>
        <row r="490">
          <cell r="B490">
            <v>29549</v>
          </cell>
          <cell r="C490">
            <v>1.0607</v>
          </cell>
          <cell r="D490">
            <v>0.4173</v>
          </cell>
          <cell r="E490">
            <v>0.64339999999999997</v>
          </cell>
          <cell r="F490">
            <v>0</v>
          </cell>
          <cell r="G490">
            <v>0</v>
          </cell>
          <cell r="H490">
            <v>3.6</v>
          </cell>
          <cell r="I490">
            <v>7.2</v>
          </cell>
          <cell r="J490">
            <v>12</v>
          </cell>
        </row>
        <row r="491">
          <cell r="B491">
            <v>29549</v>
          </cell>
          <cell r="C491">
            <v>0.69740000000000002</v>
          </cell>
          <cell r="D491">
            <v>0.69340000000000002</v>
          </cell>
          <cell r="E491">
            <v>4.0000000000000001E-3</v>
          </cell>
          <cell r="F491">
            <v>0</v>
          </cell>
          <cell r="G491">
            <v>0</v>
          </cell>
          <cell r="H491">
            <v>3.6</v>
          </cell>
          <cell r="I491">
            <v>7.2</v>
          </cell>
          <cell r="J491">
            <v>12</v>
          </cell>
        </row>
        <row r="492">
          <cell r="B492">
            <v>29549</v>
          </cell>
          <cell r="C492">
            <v>1.1685000000000001</v>
          </cell>
          <cell r="D492">
            <v>1.0766</v>
          </cell>
          <cell r="E492">
            <v>2.4400000000000002E-2</v>
          </cell>
          <cell r="F492">
            <v>1.8100000000000002E-2</v>
          </cell>
          <cell r="G492">
            <v>4.9399999999999999E-2</v>
          </cell>
          <cell r="H492">
            <v>3.6</v>
          </cell>
          <cell r="I492">
            <v>7.2</v>
          </cell>
          <cell r="J492">
            <v>12</v>
          </cell>
        </row>
        <row r="493">
          <cell r="B493">
            <v>29549</v>
          </cell>
          <cell r="C493">
            <v>0.15790000000000001</v>
          </cell>
          <cell r="D493">
            <v>0.13350000000000001</v>
          </cell>
          <cell r="E493">
            <v>2.4400000000000002E-2</v>
          </cell>
          <cell r="F493">
            <v>0</v>
          </cell>
          <cell r="G493">
            <v>0</v>
          </cell>
          <cell r="H493">
            <v>3.6</v>
          </cell>
          <cell r="I493">
            <v>7.2</v>
          </cell>
          <cell r="J493">
            <v>12</v>
          </cell>
        </row>
        <row r="494">
          <cell r="B494">
            <v>29549</v>
          </cell>
          <cell r="C494">
            <v>2.0238</v>
          </cell>
          <cell r="D494">
            <v>1.9035</v>
          </cell>
          <cell r="E494">
            <v>5.28E-2</v>
          </cell>
          <cell r="F494">
            <v>1.8100000000000002E-2</v>
          </cell>
          <cell r="G494">
            <v>4.9399999999999999E-2</v>
          </cell>
          <cell r="H494">
            <v>3.6</v>
          </cell>
          <cell r="I494">
            <v>7.2</v>
          </cell>
          <cell r="J494">
            <v>12</v>
          </cell>
        </row>
        <row r="495">
          <cell r="B495">
            <v>29549</v>
          </cell>
          <cell r="C495">
            <v>0.38850000000000001</v>
          </cell>
          <cell r="D495">
            <v>0.121</v>
          </cell>
          <cell r="E495">
            <v>3.7100000000000001E-2</v>
          </cell>
          <cell r="F495">
            <v>0</v>
          </cell>
          <cell r="G495">
            <v>0.23039999999999999</v>
          </cell>
          <cell r="H495">
            <v>3.6</v>
          </cell>
          <cell r="I495">
            <v>7.2</v>
          </cell>
          <cell r="J495">
            <v>12</v>
          </cell>
        </row>
        <row r="496">
          <cell r="B496">
            <v>29549</v>
          </cell>
          <cell r="C496">
            <v>0.38600000000000001</v>
          </cell>
          <cell r="D496">
            <v>0.3644</v>
          </cell>
          <cell r="E496">
            <v>2.1600000000000001E-2</v>
          </cell>
          <cell r="F496">
            <v>0</v>
          </cell>
          <cell r="G496">
            <v>0</v>
          </cell>
          <cell r="H496">
            <v>3.6</v>
          </cell>
          <cell r="I496">
            <v>7.2</v>
          </cell>
          <cell r="J496">
            <v>12</v>
          </cell>
        </row>
        <row r="497">
          <cell r="B497">
            <v>29549</v>
          </cell>
          <cell r="C497">
            <v>0.995</v>
          </cell>
          <cell r="D497">
            <v>0.87190000000000001</v>
          </cell>
          <cell r="E497">
            <v>3.8699999999999998E-2</v>
          </cell>
          <cell r="F497">
            <v>8.4500000000000006E-2</v>
          </cell>
          <cell r="G497">
            <v>0</v>
          </cell>
          <cell r="H497">
            <v>3.6</v>
          </cell>
          <cell r="I497">
            <v>7.2</v>
          </cell>
          <cell r="J497">
            <v>12</v>
          </cell>
        </row>
        <row r="498">
          <cell r="B498">
            <v>29549</v>
          </cell>
          <cell r="C498">
            <v>1.7695000000000001</v>
          </cell>
          <cell r="D498">
            <v>1.3573</v>
          </cell>
          <cell r="E498">
            <v>9.74E-2</v>
          </cell>
          <cell r="F498">
            <v>8.4500000000000006E-2</v>
          </cell>
          <cell r="G498">
            <v>0.23039999999999999</v>
          </cell>
          <cell r="I498">
            <v>7.2</v>
          </cell>
          <cell r="J498">
            <v>12</v>
          </cell>
        </row>
        <row r="499">
          <cell r="B499">
            <v>29549</v>
          </cell>
          <cell r="C499">
            <v>7.0945999999999998</v>
          </cell>
          <cell r="D499">
            <v>5.5651000000000002</v>
          </cell>
          <cell r="E499">
            <v>1.1333</v>
          </cell>
          <cell r="F499">
            <v>0.1137</v>
          </cell>
          <cell r="G499">
            <v>0.28260000000000002</v>
          </cell>
          <cell r="J499">
            <v>12</v>
          </cell>
        </row>
        <row r="501">
          <cell r="B501" t="str">
            <v>Evolução DEC Conjunto Jaraguá</v>
          </cell>
        </row>
        <row r="502">
          <cell r="B502" t="str">
            <v>CONSUM</v>
          </cell>
          <cell r="C502" t="str">
            <v>TOTAL</v>
          </cell>
          <cell r="D502" t="str">
            <v>NPROG</v>
          </cell>
          <cell r="E502" t="str">
            <v>PROG</v>
          </cell>
          <cell r="F502" t="str">
            <v>SUBT INT</v>
          </cell>
          <cell r="G502" t="str">
            <v>SUBT EXT</v>
          </cell>
          <cell r="H502" t="str">
            <v>Padrão Mensal = 6,9</v>
          </cell>
          <cell r="I502" t="str">
            <v>Padrão Trimestral = 13,8</v>
          </cell>
          <cell r="J502" t="str">
            <v>Padrão Anual = 23</v>
          </cell>
        </row>
        <row r="503">
          <cell r="B503">
            <v>160921</v>
          </cell>
          <cell r="C503">
            <v>1.7096</v>
          </cell>
          <cell r="D503">
            <v>1.3168</v>
          </cell>
          <cell r="E503">
            <v>0.39279999999999998</v>
          </cell>
          <cell r="F503">
            <v>0</v>
          </cell>
          <cell r="G503">
            <v>0</v>
          </cell>
          <cell r="H503">
            <v>6.9</v>
          </cell>
          <cell r="I503">
            <v>13.8</v>
          </cell>
          <cell r="J503">
            <v>23</v>
          </cell>
        </row>
        <row r="504">
          <cell r="B504">
            <v>160725</v>
          </cell>
          <cell r="C504">
            <v>0.82820000000000005</v>
          </cell>
          <cell r="D504">
            <v>0.59850000000000003</v>
          </cell>
          <cell r="E504">
            <v>0.19320000000000001</v>
          </cell>
          <cell r="F504">
            <v>3.6400000000000002E-2</v>
          </cell>
          <cell r="G504">
            <v>0</v>
          </cell>
          <cell r="H504">
            <v>6.9</v>
          </cell>
          <cell r="I504">
            <v>13.8</v>
          </cell>
          <cell r="J504">
            <v>23</v>
          </cell>
        </row>
        <row r="505">
          <cell r="B505">
            <v>160701</v>
          </cell>
          <cell r="C505">
            <v>1.621</v>
          </cell>
          <cell r="D505">
            <v>0.93859999999999999</v>
          </cell>
          <cell r="E505">
            <v>0.3054</v>
          </cell>
          <cell r="F505">
            <v>0.1772</v>
          </cell>
          <cell r="G505">
            <v>0.19980000000000001</v>
          </cell>
          <cell r="H505">
            <v>6.9</v>
          </cell>
          <cell r="I505">
            <v>13.8</v>
          </cell>
          <cell r="J505">
            <v>23</v>
          </cell>
        </row>
        <row r="506">
          <cell r="B506">
            <v>160782</v>
          </cell>
          <cell r="C506">
            <v>4.1592000000000002</v>
          </cell>
          <cell r="D506">
            <v>2.8544</v>
          </cell>
          <cell r="E506">
            <v>0.89149999999999996</v>
          </cell>
          <cell r="F506">
            <v>0.2135</v>
          </cell>
          <cell r="G506">
            <v>0.19969999999999999</v>
          </cell>
          <cell r="H506">
            <v>6.9</v>
          </cell>
          <cell r="I506">
            <v>13.8</v>
          </cell>
          <cell r="J506">
            <v>23</v>
          </cell>
        </row>
        <row r="507">
          <cell r="B507">
            <v>160692</v>
          </cell>
          <cell r="C507">
            <v>0.46410000000000001</v>
          </cell>
          <cell r="D507">
            <v>0.126</v>
          </cell>
          <cell r="E507">
            <v>0.33810000000000001</v>
          </cell>
          <cell r="F507">
            <v>0</v>
          </cell>
          <cell r="G507">
            <v>0</v>
          </cell>
          <cell r="H507">
            <v>6.9</v>
          </cell>
          <cell r="I507">
            <v>13.8</v>
          </cell>
          <cell r="J507">
            <v>23</v>
          </cell>
        </row>
        <row r="508">
          <cell r="B508">
            <v>160692</v>
          </cell>
          <cell r="C508">
            <v>0.3165</v>
          </cell>
          <cell r="D508">
            <v>0.23719999999999999</v>
          </cell>
          <cell r="E508">
            <v>7.9299999999999995E-2</v>
          </cell>
          <cell r="F508">
            <v>0</v>
          </cell>
          <cell r="G508">
            <v>0</v>
          </cell>
          <cell r="H508">
            <v>6.9</v>
          </cell>
          <cell r="I508">
            <v>13.8</v>
          </cell>
          <cell r="J508">
            <v>23</v>
          </cell>
        </row>
        <row r="509">
          <cell r="B509">
            <v>160692</v>
          </cell>
          <cell r="C509">
            <v>0.57340000000000002</v>
          </cell>
          <cell r="D509">
            <v>0.42820000000000003</v>
          </cell>
          <cell r="E509">
            <v>0.1452</v>
          </cell>
          <cell r="F509">
            <v>0</v>
          </cell>
          <cell r="G509">
            <v>0</v>
          </cell>
          <cell r="H509">
            <v>6.9</v>
          </cell>
          <cell r="I509">
            <v>13.8</v>
          </cell>
          <cell r="J509">
            <v>23</v>
          </cell>
        </row>
        <row r="510">
          <cell r="B510">
            <v>160692</v>
          </cell>
          <cell r="C510">
            <v>1.3540000000000001</v>
          </cell>
          <cell r="D510">
            <v>0.79139999999999999</v>
          </cell>
          <cell r="E510">
            <v>0.56259999999999999</v>
          </cell>
          <cell r="F510">
            <v>0</v>
          </cell>
          <cell r="G510">
            <v>0</v>
          </cell>
          <cell r="H510">
            <v>6.9</v>
          </cell>
          <cell r="I510">
            <v>13.8</v>
          </cell>
          <cell r="J510">
            <v>23</v>
          </cell>
        </row>
        <row r="511">
          <cell r="B511">
            <v>160729</v>
          </cell>
          <cell r="C511">
            <v>1.6338999999999999</v>
          </cell>
          <cell r="D511">
            <v>1.3709</v>
          </cell>
          <cell r="E511">
            <v>0.25840000000000002</v>
          </cell>
          <cell r="F511">
            <v>4.7000000000000002E-3</v>
          </cell>
          <cell r="G511">
            <v>0</v>
          </cell>
          <cell r="H511">
            <v>6.9</v>
          </cell>
          <cell r="I511">
            <v>13.8</v>
          </cell>
          <cell r="J511">
            <v>23</v>
          </cell>
        </row>
        <row r="512">
          <cell r="B512">
            <v>160303</v>
          </cell>
          <cell r="C512">
            <v>1.0448</v>
          </cell>
          <cell r="D512">
            <v>0.38640000000000002</v>
          </cell>
          <cell r="E512">
            <v>0.63549999999999995</v>
          </cell>
          <cell r="F512">
            <v>2.3E-2</v>
          </cell>
          <cell r="G512">
            <v>0</v>
          </cell>
          <cell r="H512">
            <v>6.9</v>
          </cell>
          <cell r="I512">
            <v>13.8</v>
          </cell>
          <cell r="J512">
            <v>23</v>
          </cell>
        </row>
        <row r="513">
          <cell r="B513">
            <v>160282</v>
          </cell>
          <cell r="C513">
            <v>0.76500000000000001</v>
          </cell>
          <cell r="D513">
            <v>0.29770000000000002</v>
          </cell>
          <cell r="E513">
            <v>0.40910000000000002</v>
          </cell>
          <cell r="F513">
            <v>5.8999999999999999E-3</v>
          </cell>
          <cell r="G513">
            <v>5.2299999999999999E-2</v>
          </cell>
          <cell r="H513">
            <v>6.9</v>
          </cell>
          <cell r="I513">
            <v>13.8</v>
          </cell>
          <cell r="J513">
            <v>23</v>
          </cell>
        </row>
        <row r="514">
          <cell r="B514">
            <v>160438</v>
          </cell>
          <cell r="C514">
            <v>3.4449999999999998</v>
          </cell>
          <cell r="D514">
            <v>2.0569000000000002</v>
          </cell>
          <cell r="E514">
            <v>1.3025</v>
          </cell>
          <cell r="F514">
            <v>3.3599999999999998E-2</v>
          </cell>
          <cell r="G514">
            <v>5.2200000000000003E-2</v>
          </cell>
          <cell r="H514">
            <v>6.9</v>
          </cell>
          <cell r="I514">
            <v>13.8</v>
          </cell>
          <cell r="J514">
            <v>23</v>
          </cell>
        </row>
        <row r="515">
          <cell r="B515">
            <v>160271</v>
          </cell>
          <cell r="C515">
            <v>0.55889999999999995</v>
          </cell>
          <cell r="D515">
            <v>0.4078</v>
          </cell>
          <cell r="E515">
            <v>0.15110000000000001</v>
          </cell>
          <cell r="F515">
            <v>0</v>
          </cell>
          <cell r="G515">
            <v>0</v>
          </cell>
          <cell r="H515">
            <v>6.9</v>
          </cell>
          <cell r="I515">
            <v>13.8</v>
          </cell>
          <cell r="J515">
            <v>23</v>
          </cell>
        </row>
        <row r="516">
          <cell r="B516">
            <v>160272</v>
          </cell>
          <cell r="C516">
            <v>2.0024999999999999</v>
          </cell>
          <cell r="D516">
            <v>0.85470000000000002</v>
          </cell>
          <cell r="E516">
            <v>0.82930000000000004</v>
          </cell>
          <cell r="F516">
            <v>0.18179999999999999</v>
          </cell>
          <cell r="G516">
            <v>0.13669999999999999</v>
          </cell>
          <cell r="H516">
            <v>6.9</v>
          </cell>
          <cell r="I516">
            <v>13.8</v>
          </cell>
          <cell r="J516">
            <v>23</v>
          </cell>
        </row>
        <row r="517">
          <cell r="B517">
            <v>160303</v>
          </cell>
          <cell r="C517">
            <v>1.6825000000000001</v>
          </cell>
          <cell r="D517">
            <v>1.0541</v>
          </cell>
          <cell r="E517">
            <v>0.47560000000000002</v>
          </cell>
          <cell r="F517">
            <v>0.15279999999999999</v>
          </cell>
          <cell r="G517">
            <v>0</v>
          </cell>
          <cell r="H517">
            <v>6.9</v>
          </cell>
          <cell r="I517">
            <v>13.8</v>
          </cell>
          <cell r="J517">
            <v>23</v>
          </cell>
        </row>
        <row r="518">
          <cell r="B518">
            <v>160282</v>
          </cell>
          <cell r="C518">
            <v>4.2439999999999998</v>
          </cell>
          <cell r="D518">
            <v>2.3167</v>
          </cell>
          <cell r="E518">
            <v>1.456</v>
          </cell>
          <cell r="F518">
            <v>0.33460000000000001</v>
          </cell>
          <cell r="G518">
            <v>0.13669999999999999</v>
          </cell>
          <cell r="I518">
            <v>13.8</v>
          </cell>
          <cell r="J518">
            <v>23</v>
          </cell>
        </row>
        <row r="519">
          <cell r="B519">
            <v>160549</v>
          </cell>
          <cell r="C519">
            <v>13.2</v>
          </cell>
          <cell r="D519">
            <v>8.0189000000000004</v>
          </cell>
          <cell r="E519">
            <v>4.2111000000000001</v>
          </cell>
          <cell r="F519">
            <v>0.58140000000000003</v>
          </cell>
          <cell r="G519">
            <v>0.38869999999999999</v>
          </cell>
          <cell r="J519">
            <v>23</v>
          </cell>
        </row>
        <row r="521">
          <cell r="B521" t="str">
            <v>Evolução DEC Conjunto Jardim São Luís</v>
          </cell>
        </row>
        <row r="522">
          <cell r="B522" t="str">
            <v>CONSUM</v>
          </cell>
          <cell r="C522" t="str">
            <v>TOTAL</v>
          </cell>
          <cell r="D522" t="str">
            <v>NPROG</v>
          </cell>
          <cell r="E522" t="str">
            <v>PROG</v>
          </cell>
          <cell r="F522" t="str">
            <v>SUBT INT</v>
          </cell>
          <cell r="G522" t="str">
            <v>SUBT EXT</v>
          </cell>
          <cell r="H522" t="str">
            <v>Padrão Mensal = 7,8</v>
          </cell>
          <cell r="I522" t="str">
            <v>Padrão Trimestral = 15,6</v>
          </cell>
          <cell r="J522" t="str">
            <v>Padrão Anual = 26</v>
          </cell>
        </row>
        <row r="523">
          <cell r="B523">
            <v>73808</v>
          </cell>
          <cell r="C523">
            <v>2.2265000000000001</v>
          </cell>
          <cell r="D523">
            <v>2.1905999999999999</v>
          </cell>
          <cell r="E523">
            <v>3.5900000000000001E-2</v>
          </cell>
          <cell r="F523">
            <v>0</v>
          </cell>
          <cell r="G523">
            <v>0</v>
          </cell>
          <cell r="H523">
            <v>7.8</v>
          </cell>
          <cell r="I523">
            <v>15.6</v>
          </cell>
          <cell r="J523">
            <v>26</v>
          </cell>
        </row>
        <row r="524">
          <cell r="B524">
            <v>73808</v>
          </cell>
          <cell r="C524">
            <v>1.4419999999999999</v>
          </cell>
          <cell r="D524">
            <v>1.0274000000000001</v>
          </cell>
          <cell r="E524">
            <v>0.41460000000000002</v>
          </cell>
          <cell r="F524">
            <v>0</v>
          </cell>
          <cell r="G524">
            <v>0</v>
          </cell>
          <cell r="H524">
            <v>7.8</v>
          </cell>
          <cell r="I524">
            <v>15.6</v>
          </cell>
          <cell r="J524">
            <v>26</v>
          </cell>
        </row>
        <row r="525">
          <cell r="B525">
            <v>73799</v>
          </cell>
          <cell r="C525">
            <v>1.9537</v>
          </cell>
          <cell r="D525">
            <v>1.8113999999999999</v>
          </cell>
          <cell r="E525">
            <v>0.14230000000000001</v>
          </cell>
          <cell r="F525">
            <v>0</v>
          </cell>
          <cell r="G525">
            <v>0</v>
          </cell>
          <cell r="H525">
            <v>7.8</v>
          </cell>
          <cell r="I525">
            <v>15.6</v>
          </cell>
          <cell r="J525">
            <v>26</v>
          </cell>
        </row>
        <row r="526">
          <cell r="B526">
            <v>73805</v>
          </cell>
          <cell r="C526">
            <v>5.6222000000000003</v>
          </cell>
          <cell r="D526">
            <v>5.0293999999999999</v>
          </cell>
          <cell r="E526">
            <v>0.59279999999999999</v>
          </cell>
          <cell r="F526">
            <v>0</v>
          </cell>
          <cell r="G526">
            <v>0</v>
          </cell>
          <cell r="H526">
            <v>7.8</v>
          </cell>
          <cell r="I526">
            <v>15.6</v>
          </cell>
          <cell r="J526">
            <v>26</v>
          </cell>
        </row>
        <row r="527">
          <cell r="B527">
            <v>73798</v>
          </cell>
          <cell r="C527">
            <v>0.46879999999999999</v>
          </cell>
          <cell r="D527">
            <v>0.39100000000000001</v>
          </cell>
          <cell r="E527">
            <v>7.4499999999999997E-2</v>
          </cell>
          <cell r="F527">
            <v>3.3999999999999998E-3</v>
          </cell>
          <cell r="G527">
            <v>0</v>
          </cell>
          <cell r="H527">
            <v>7.8</v>
          </cell>
          <cell r="I527">
            <v>15.6</v>
          </cell>
          <cell r="J527">
            <v>26</v>
          </cell>
        </row>
        <row r="528">
          <cell r="B528">
            <v>73798</v>
          </cell>
          <cell r="C528">
            <v>0.72099999999999997</v>
          </cell>
          <cell r="D528">
            <v>0.70730000000000004</v>
          </cell>
          <cell r="E528">
            <v>1.37E-2</v>
          </cell>
          <cell r="F528">
            <v>0</v>
          </cell>
          <cell r="G528">
            <v>0</v>
          </cell>
          <cell r="H528">
            <v>7.8</v>
          </cell>
          <cell r="I528">
            <v>15.6</v>
          </cell>
          <cell r="J528">
            <v>26</v>
          </cell>
        </row>
        <row r="529">
          <cell r="B529">
            <v>73798</v>
          </cell>
          <cell r="C529">
            <v>0.64639999999999997</v>
          </cell>
          <cell r="D529">
            <v>0.6421</v>
          </cell>
          <cell r="E529">
            <v>4.3E-3</v>
          </cell>
          <cell r="F529">
            <v>0</v>
          </cell>
          <cell r="G529">
            <v>0</v>
          </cell>
          <cell r="H529">
            <v>7.8</v>
          </cell>
          <cell r="I529">
            <v>15.6</v>
          </cell>
          <cell r="J529">
            <v>26</v>
          </cell>
        </row>
        <row r="530">
          <cell r="B530">
            <v>73798</v>
          </cell>
          <cell r="C530">
            <v>1.8362000000000001</v>
          </cell>
          <cell r="D530">
            <v>1.7403999999999999</v>
          </cell>
          <cell r="E530">
            <v>9.2499999999999999E-2</v>
          </cell>
          <cell r="F530">
            <v>3.3999999999999998E-3</v>
          </cell>
          <cell r="G530">
            <v>0</v>
          </cell>
          <cell r="H530">
            <v>7.8</v>
          </cell>
          <cell r="I530">
            <v>15.6</v>
          </cell>
          <cell r="J530">
            <v>26</v>
          </cell>
        </row>
        <row r="531">
          <cell r="B531">
            <v>73853</v>
          </cell>
          <cell r="C531">
            <v>0.80459999999999998</v>
          </cell>
          <cell r="D531">
            <v>0.75290000000000001</v>
          </cell>
          <cell r="E531">
            <v>5.1700000000000003E-2</v>
          </cell>
          <cell r="F531">
            <v>0</v>
          </cell>
          <cell r="G531">
            <v>0</v>
          </cell>
          <cell r="H531">
            <v>7.8</v>
          </cell>
          <cell r="I531">
            <v>15.6</v>
          </cell>
          <cell r="J531">
            <v>26</v>
          </cell>
        </row>
        <row r="532">
          <cell r="B532">
            <v>73764</v>
          </cell>
          <cell r="C532">
            <v>0.57840000000000003</v>
          </cell>
          <cell r="D532">
            <v>0.44209999999999999</v>
          </cell>
          <cell r="E532">
            <v>0.1363</v>
          </cell>
          <cell r="F532">
            <v>0</v>
          </cell>
          <cell r="G532">
            <v>0</v>
          </cell>
          <cell r="H532">
            <v>7.8</v>
          </cell>
          <cell r="I532">
            <v>15.6</v>
          </cell>
          <cell r="J532">
            <v>26</v>
          </cell>
        </row>
        <row r="533">
          <cell r="B533">
            <v>73676</v>
          </cell>
          <cell r="C533">
            <v>1.7622</v>
          </cell>
          <cell r="D533">
            <v>1.7237</v>
          </cell>
          <cell r="E533">
            <v>3.8300000000000001E-2</v>
          </cell>
          <cell r="F533">
            <v>2.0000000000000001E-4</v>
          </cell>
          <cell r="G533">
            <v>0</v>
          </cell>
          <cell r="H533">
            <v>7.8</v>
          </cell>
          <cell r="I533">
            <v>15.6</v>
          </cell>
          <cell r="J533">
            <v>26</v>
          </cell>
        </row>
        <row r="534">
          <cell r="B534">
            <v>73764</v>
          </cell>
          <cell r="C534">
            <v>3.1440999999999999</v>
          </cell>
          <cell r="D534">
            <v>2.9176000000000002</v>
          </cell>
          <cell r="E534">
            <v>0.2263</v>
          </cell>
          <cell r="F534">
            <v>2.0000000000000001E-4</v>
          </cell>
          <cell r="G534">
            <v>0</v>
          </cell>
          <cell r="H534">
            <v>7.8</v>
          </cell>
          <cell r="I534">
            <v>15.6</v>
          </cell>
          <cell r="J534">
            <v>26</v>
          </cell>
        </row>
        <row r="535">
          <cell r="B535">
            <v>73676</v>
          </cell>
          <cell r="C535">
            <v>0.97150000000000003</v>
          </cell>
          <cell r="D535">
            <v>0.6159</v>
          </cell>
          <cell r="E535">
            <v>0.35560000000000003</v>
          </cell>
          <cell r="F535">
            <v>0</v>
          </cell>
          <cell r="G535">
            <v>0</v>
          </cell>
          <cell r="H535">
            <v>7.8</v>
          </cell>
          <cell r="I535">
            <v>15.6</v>
          </cell>
          <cell r="J535">
            <v>26</v>
          </cell>
        </row>
        <row r="536">
          <cell r="B536">
            <v>73676</v>
          </cell>
          <cell r="C536">
            <v>1.7528999999999999</v>
          </cell>
          <cell r="D536">
            <v>1.6274</v>
          </cell>
          <cell r="E536">
            <v>0.1255</v>
          </cell>
          <cell r="F536">
            <v>0</v>
          </cell>
          <cell r="G536">
            <v>0</v>
          </cell>
          <cell r="H536">
            <v>7.8</v>
          </cell>
          <cell r="I536">
            <v>15.6</v>
          </cell>
          <cell r="J536">
            <v>26</v>
          </cell>
        </row>
        <row r="537">
          <cell r="B537">
            <v>73710</v>
          </cell>
          <cell r="C537">
            <v>2.1164000000000001</v>
          </cell>
          <cell r="D537">
            <v>2.0287000000000002</v>
          </cell>
          <cell r="E537">
            <v>8.77E-2</v>
          </cell>
          <cell r="F537">
            <v>0</v>
          </cell>
          <cell r="G537">
            <v>0</v>
          </cell>
          <cell r="H537">
            <v>7.8</v>
          </cell>
          <cell r="I537">
            <v>15.6</v>
          </cell>
          <cell r="J537">
            <v>26</v>
          </cell>
        </row>
        <row r="538">
          <cell r="B538">
            <v>73687</v>
          </cell>
          <cell r="C538">
            <v>4.8411</v>
          </cell>
          <cell r="D538">
            <v>4.2723000000000004</v>
          </cell>
          <cell r="E538">
            <v>0.56879999999999997</v>
          </cell>
          <cell r="F538">
            <v>0</v>
          </cell>
          <cell r="G538">
            <v>0</v>
          </cell>
          <cell r="I538">
            <v>15.6</v>
          </cell>
          <cell r="J538">
            <v>26</v>
          </cell>
        </row>
        <row r="539">
          <cell r="B539">
            <v>73764</v>
          </cell>
          <cell r="C539">
            <v>15.442399999999999</v>
          </cell>
          <cell r="D539">
            <v>13.9588</v>
          </cell>
          <cell r="E539">
            <v>1.4802</v>
          </cell>
          <cell r="F539">
            <v>3.5999999999999999E-3</v>
          </cell>
          <cell r="G539">
            <v>0</v>
          </cell>
          <cell r="J539">
            <v>26</v>
          </cell>
        </row>
        <row r="541">
          <cell r="B541" t="str">
            <v>Evolução DEC Conjunto Juquitiba</v>
          </cell>
        </row>
        <row r="542">
          <cell r="B542" t="str">
            <v>CONSUM</v>
          </cell>
          <cell r="C542" t="str">
            <v>TOTAL</v>
          </cell>
          <cell r="D542" t="str">
            <v>NPROG</v>
          </cell>
          <cell r="E542" t="str">
            <v>PROG</v>
          </cell>
          <cell r="F542" t="str">
            <v>SUBT INT</v>
          </cell>
          <cell r="G542" t="str">
            <v>SUBT EXT</v>
          </cell>
          <cell r="H542" t="str">
            <v>Padrão Mensal = 13,5</v>
          </cell>
          <cell r="I542" t="str">
            <v>Padrão Trimestral = 27</v>
          </cell>
          <cell r="J542" t="str">
            <v>Padrão Anual = 45</v>
          </cell>
        </row>
        <row r="543">
          <cell r="B543">
            <v>12896</v>
          </cell>
          <cell r="C543">
            <v>2.9828999999999999</v>
          </cell>
          <cell r="D543">
            <v>2.8597999999999999</v>
          </cell>
          <cell r="E543">
            <v>0.1231</v>
          </cell>
          <cell r="F543">
            <v>0</v>
          </cell>
          <cell r="G543">
            <v>0</v>
          </cell>
          <cell r="H543">
            <v>13.5</v>
          </cell>
          <cell r="I543">
            <v>27</v>
          </cell>
          <cell r="J543">
            <v>45</v>
          </cell>
        </row>
        <row r="544">
          <cell r="B544">
            <v>12896</v>
          </cell>
          <cell r="C544">
            <v>5.6890999999999998</v>
          </cell>
          <cell r="D544">
            <v>4.6458000000000004</v>
          </cell>
          <cell r="E544">
            <v>1.4E-3</v>
          </cell>
          <cell r="F544">
            <v>1.0418000000000001</v>
          </cell>
          <cell r="G544">
            <v>0</v>
          </cell>
          <cell r="H544">
            <v>13.5</v>
          </cell>
          <cell r="I544">
            <v>27</v>
          </cell>
          <cell r="J544">
            <v>45</v>
          </cell>
        </row>
        <row r="545">
          <cell r="B545">
            <v>12900</v>
          </cell>
          <cell r="C545">
            <v>3.879</v>
          </cell>
          <cell r="D545">
            <v>3.3388</v>
          </cell>
          <cell r="E545">
            <v>4.2599999999999999E-2</v>
          </cell>
          <cell r="F545">
            <v>0.49759999999999999</v>
          </cell>
          <cell r="G545">
            <v>0</v>
          </cell>
          <cell r="H545">
            <v>13.5</v>
          </cell>
          <cell r="I545">
            <v>27</v>
          </cell>
          <cell r="J545">
            <v>45</v>
          </cell>
        </row>
        <row r="546">
          <cell r="B546">
            <v>12897</v>
          </cell>
          <cell r="C546">
            <v>12.5512</v>
          </cell>
          <cell r="D546">
            <v>10.8446</v>
          </cell>
          <cell r="E546">
            <v>0.1671</v>
          </cell>
          <cell r="F546">
            <v>1.5394000000000001</v>
          </cell>
          <cell r="G546">
            <v>0</v>
          </cell>
          <cell r="H546">
            <v>13.5</v>
          </cell>
          <cell r="I546">
            <v>27</v>
          </cell>
          <cell r="J546">
            <v>45</v>
          </cell>
        </row>
        <row r="547">
          <cell r="B547">
            <v>12900</v>
          </cell>
          <cell r="C547">
            <v>2.6415999999999999</v>
          </cell>
          <cell r="D547">
            <v>1.3902000000000001</v>
          </cell>
          <cell r="E547">
            <v>1.2514000000000001</v>
          </cell>
          <cell r="F547">
            <v>0</v>
          </cell>
          <cell r="G547">
            <v>0</v>
          </cell>
          <cell r="H547">
            <v>13.5</v>
          </cell>
          <cell r="I547">
            <v>27</v>
          </cell>
          <cell r="J547">
            <v>45</v>
          </cell>
        </row>
        <row r="548">
          <cell r="B548">
            <v>12900</v>
          </cell>
          <cell r="C548">
            <v>1.6294999999999999</v>
          </cell>
          <cell r="D548">
            <v>1.6113</v>
          </cell>
          <cell r="E548">
            <v>1.8100000000000002E-2</v>
          </cell>
          <cell r="F548">
            <v>0</v>
          </cell>
          <cell r="G548">
            <v>0</v>
          </cell>
          <cell r="H548">
            <v>13.5</v>
          </cell>
          <cell r="I548">
            <v>27</v>
          </cell>
          <cell r="J548">
            <v>45</v>
          </cell>
        </row>
        <row r="549">
          <cell r="B549">
            <v>12900</v>
          </cell>
          <cell r="C549">
            <v>0.88270000000000004</v>
          </cell>
          <cell r="D549">
            <v>0.88270000000000004</v>
          </cell>
          <cell r="E549">
            <v>0</v>
          </cell>
          <cell r="F549">
            <v>0</v>
          </cell>
          <cell r="G549">
            <v>0</v>
          </cell>
          <cell r="H549">
            <v>13.5</v>
          </cell>
          <cell r="I549">
            <v>27</v>
          </cell>
          <cell r="J549">
            <v>45</v>
          </cell>
        </row>
        <row r="550">
          <cell r="B550">
            <v>12900</v>
          </cell>
          <cell r="C550">
            <v>5.1538000000000004</v>
          </cell>
          <cell r="D550">
            <v>3.8841999999999999</v>
          </cell>
          <cell r="E550">
            <v>1.2695000000000001</v>
          </cell>
          <cell r="F550">
            <v>0</v>
          </cell>
          <cell r="G550">
            <v>0</v>
          </cell>
          <cell r="H550">
            <v>13.5</v>
          </cell>
          <cell r="I550">
            <v>27</v>
          </cell>
          <cell r="J550">
            <v>45</v>
          </cell>
        </row>
        <row r="551">
          <cell r="B551">
            <v>12902</v>
          </cell>
          <cell r="C551">
            <v>3.0672999999999999</v>
          </cell>
          <cell r="D551">
            <v>2.2883</v>
          </cell>
          <cell r="E551">
            <v>2.8899999999999999E-2</v>
          </cell>
          <cell r="F551">
            <v>0.75</v>
          </cell>
          <cell r="G551">
            <v>0</v>
          </cell>
          <cell r="H551">
            <v>13.5</v>
          </cell>
          <cell r="I551">
            <v>27</v>
          </cell>
          <cell r="J551">
            <v>45</v>
          </cell>
        </row>
        <row r="552">
          <cell r="B552">
            <v>12903</v>
          </cell>
          <cell r="C552">
            <v>3.8929</v>
          </cell>
          <cell r="D552">
            <v>2.9287999999999998</v>
          </cell>
          <cell r="E552">
            <v>0</v>
          </cell>
          <cell r="F552">
            <v>0.96409999999999996</v>
          </cell>
          <cell r="G552">
            <v>0</v>
          </cell>
          <cell r="H552">
            <v>13.5</v>
          </cell>
          <cell r="I552">
            <v>27</v>
          </cell>
          <cell r="J552">
            <v>45</v>
          </cell>
        </row>
        <row r="553">
          <cell r="B553">
            <v>12907</v>
          </cell>
          <cell r="C553">
            <v>2.847</v>
          </cell>
          <cell r="D553">
            <v>2.3912</v>
          </cell>
          <cell r="E553">
            <v>0</v>
          </cell>
          <cell r="F553">
            <v>0.45569999999999999</v>
          </cell>
          <cell r="G553">
            <v>0</v>
          </cell>
          <cell r="H553">
            <v>13.5</v>
          </cell>
          <cell r="I553">
            <v>27</v>
          </cell>
          <cell r="J553">
            <v>45</v>
          </cell>
        </row>
        <row r="554">
          <cell r="B554">
            <v>12904</v>
          </cell>
          <cell r="C554">
            <v>9.8071000000000002</v>
          </cell>
          <cell r="D554">
            <v>7.6082999999999998</v>
          </cell>
          <cell r="E554">
            <v>2.8899999999999999E-2</v>
          </cell>
          <cell r="F554">
            <v>2.1697000000000002</v>
          </cell>
          <cell r="G554">
            <v>0</v>
          </cell>
          <cell r="H554">
            <v>13.5</v>
          </cell>
          <cell r="I554">
            <v>27</v>
          </cell>
          <cell r="J554">
            <v>45</v>
          </cell>
        </row>
        <row r="555">
          <cell r="B555">
            <v>12907</v>
          </cell>
          <cell r="C555">
            <v>1.7289000000000001</v>
          </cell>
          <cell r="D555">
            <v>1.7015</v>
          </cell>
          <cell r="E555">
            <v>2.7400000000000001E-2</v>
          </cell>
          <cell r="F555">
            <v>0</v>
          </cell>
          <cell r="G555">
            <v>0</v>
          </cell>
          <cell r="H555">
            <v>13.5</v>
          </cell>
          <cell r="I555">
            <v>27</v>
          </cell>
          <cell r="J555">
            <v>45</v>
          </cell>
        </row>
        <row r="556">
          <cell r="B556">
            <v>12907</v>
          </cell>
          <cell r="C556">
            <v>4.5086000000000004</v>
          </cell>
          <cell r="D556">
            <v>4.5086000000000004</v>
          </cell>
          <cell r="E556">
            <v>0</v>
          </cell>
          <cell r="F556">
            <v>0</v>
          </cell>
          <cell r="G556">
            <v>0</v>
          </cell>
          <cell r="H556">
            <v>13.5</v>
          </cell>
          <cell r="I556">
            <v>27</v>
          </cell>
          <cell r="J556">
            <v>45</v>
          </cell>
        </row>
        <row r="557">
          <cell r="B557">
            <v>12907</v>
          </cell>
          <cell r="C557">
            <v>3.4015</v>
          </cell>
          <cell r="D557">
            <v>3.3334000000000001</v>
          </cell>
          <cell r="E557">
            <v>6.8000000000000005E-2</v>
          </cell>
          <cell r="F557">
            <v>0</v>
          </cell>
          <cell r="G557">
            <v>0</v>
          </cell>
          <cell r="H557">
            <v>13.5</v>
          </cell>
          <cell r="I557">
            <v>27</v>
          </cell>
          <cell r="J557">
            <v>45</v>
          </cell>
        </row>
        <row r="558">
          <cell r="B558">
            <v>12907</v>
          </cell>
          <cell r="C558">
            <v>9.6389999999999993</v>
          </cell>
          <cell r="D558">
            <v>9.5434999999999999</v>
          </cell>
          <cell r="E558">
            <v>9.5399999999999999E-2</v>
          </cell>
          <cell r="F558">
            <v>0</v>
          </cell>
          <cell r="G558">
            <v>0</v>
          </cell>
          <cell r="I558">
            <v>27</v>
          </cell>
          <cell r="J558">
            <v>45</v>
          </cell>
        </row>
        <row r="559">
          <cell r="B559">
            <v>12902</v>
          </cell>
          <cell r="C559">
            <v>37.150700000000001</v>
          </cell>
          <cell r="D559">
            <v>31.880600000000001</v>
          </cell>
          <cell r="E559">
            <v>1.5607</v>
          </cell>
          <cell r="F559">
            <v>3.7088999999999999</v>
          </cell>
          <cell r="G559">
            <v>0</v>
          </cell>
          <cell r="J559">
            <v>45</v>
          </cell>
        </row>
        <row r="561">
          <cell r="B561" t="str">
            <v>Evolução DEC Conjunto Lapa</v>
          </cell>
        </row>
        <row r="562">
          <cell r="B562" t="str">
            <v>CONSUM</v>
          </cell>
          <cell r="C562" t="str">
            <v>TOTAL</v>
          </cell>
          <cell r="D562" t="str">
            <v>NPROG</v>
          </cell>
          <cell r="E562" t="str">
            <v>PROG</v>
          </cell>
          <cell r="F562" t="str">
            <v>SUBT INT</v>
          </cell>
          <cell r="G562" t="str">
            <v>SUBT EXT</v>
          </cell>
          <cell r="H562" t="str">
            <v>Padrão Mensal = 2,5</v>
          </cell>
          <cell r="I562" t="str">
            <v>Padrão Trimestral = 4,2</v>
          </cell>
          <cell r="J562" t="str">
            <v>Padrão Anual = 7</v>
          </cell>
        </row>
        <row r="563">
          <cell r="B563">
            <v>182781</v>
          </cell>
          <cell r="C563">
            <v>0.3649</v>
          </cell>
          <cell r="D563">
            <v>0.34920000000000001</v>
          </cell>
          <cell r="E563">
            <v>1.35E-2</v>
          </cell>
          <cell r="F563">
            <v>2.2000000000000001E-3</v>
          </cell>
          <cell r="G563">
            <v>0</v>
          </cell>
          <cell r="H563">
            <v>2.5</v>
          </cell>
          <cell r="I563">
            <v>4.2</v>
          </cell>
          <cell r="J563">
            <v>7</v>
          </cell>
        </row>
        <row r="564">
          <cell r="B564">
            <v>182732</v>
          </cell>
          <cell r="C564">
            <v>0.40710000000000002</v>
          </cell>
          <cell r="D564">
            <v>0.36809999999999998</v>
          </cell>
          <cell r="E564">
            <v>3.9E-2</v>
          </cell>
          <cell r="F564">
            <v>0</v>
          </cell>
          <cell r="G564">
            <v>0</v>
          </cell>
          <cell r="H564">
            <v>2.5</v>
          </cell>
          <cell r="I564">
            <v>4.2</v>
          </cell>
          <cell r="J564">
            <v>7</v>
          </cell>
        </row>
        <row r="565">
          <cell r="B565">
            <v>182748</v>
          </cell>
          <cell r="C565">
            <v>0.94189999999999996</v>
          </cell>
          <cell r="D565">
            <v>0.65629999999999999</v>
          </cell>
          <cell r="E565">
            <v>1.04E-2</v>
          </cell>
          <cell r="F565">
            <v>6.1000000000000004E-3</v>
          </cell>
          <cell r="G565">
            <v>0.26900000000000002</v>
          </cell>
          <cell r="H565">
            <v>2.5</v>
          </cell>
          <cell r="I565">
            <v>4.2</v>
          </cell>
          <cell r="J565">
            <v>7</v>
          </cell>
        </row>
        <row r="566">
          <cell r="B566">
            <v>182754</v>
          </cell>
          <cell r="C566">
            <v>1.7139</v>
          </cell>
          <cell r="D566">
            <v>1.3735999999999999</v>
          </cell>
          <cell r="E566">
            <v>6.2899999999999998E-2</v>
          </cell>
          <cell r="F566">
            <v>8.3000000000000001E-3</v>
          </cell>
          <cell r="G566">
            <v>0.26900000000000002</v>
          </cell>
          <cell r="H566">
            <v>2.5</v>
          </cell>
          <cell r="I566">
            <v>4.2</v>
          </cell>
          <cell r="J566">
            <v>7</v>
          </cell>
        </row>
        <row r="567">
          <cell r="B567">
            <v>182713</v>
          </cell>
          <cell r="C567">
            <v>0.31590000000000001</v>
          </cell>
          <cell r="D567">
            <v>0.2467</v>
          </cell>
          <cell r="E567">
            <v>3.1899999999999998E-2</v>
          </cell>
          <cell r="F567">
            <v>3.73E-2</v>
          </cell>
          <cell r="G567">
            <v>0</v>
          </cell>
          <cell r="H567">
            <v>2.5</v>
          </cell>
          <cell r="I567">
            <v>4.2</v>
          </cell>
          <cell r="J567">
            <v>7</v>
          </cell>
        </row>
        <row r="568">
          <cell r="B568">
            <v>182723</v>
          </cell>
          <cell r="C568">
            <v>0.42370000000000002</v>
          </cell>
          <cell r="D568">
            <v>0.3226</v>
          </cell>
          <cell r="E568">
            <v>0.10100000000000001</v>
          </cell>
          <cell r="F568">
            <v>0</v>
          </cell>
          <cell r="G568">
            <v>0</v>
          </cell>
          <cell r="H568">
            <v>2.5</v>
          </cell>
          <cell r="I568">
            <v>4.2</v>
          </cell>
          <cell r="J568">
            <v>7</v>
          </cell>
        </row>
        <row r="569">
          <cell r="B569">
            <v>182723</v>
          </cell>
          <cell r="C569">
            <v>0.4708</v>
          </cell>
          <cell r="D569">
            <v>0.3957</v>
          </cell>
          <cell r="E569">
            <v>7.51E-2</v>
          </cell>
          <cell r="F569">
            <v>0</v>
          </cell>
          <cell r="G569">
            <v>0</v>
          </cell>
          <cell r="H569">
            <v>2.5</v>
          </cell>
          <cell r="I569">
            <v>4.2</v>
          </cell>
          <cell r="J569">
            <v>7</v>
          </cell>
        </row>
        <row r="570">
          <cell r="B570">
            <v>182720</v>
          </cell>
          <cell r="C570">
            <v>1.2103999999999999</v>
          </cell>
          <cell r="D570">
            <v>0.96499999999999997</v>
          </cell>
          <cell r="E570">
            <v>0.20799999999999999</v>
          </cell>
          <cell r="F570">
            <v>3.73E-2</v>
          </cell>
          <cell r="G570">
            <v>0</v>
          </cell>
          <cell r="H570">
            <v>2.5</v>
          </cell>
          <cell r="I570">
            <v>4.2</v>
          </cell>
          <cell r="J570">
            <v>7</v>
          </cell>
        </row>
        <row r="571">
          <cell r="B571">
            <v>182669</v>
          </cell>
          <cell r="C571">
            <v>0.21759999999999999</v>
          </cell>
          <cell r="D571">
            <v>0.1447</v>
          </cell>
          <cell r="E571">
            <v>5.45E-2</v>
          </cell>
          <cell r="F571">
            <v>0</v>
          </cell>
          <cell r="G571">
            <v>1.84E-2</v>
          </cell>
          <cell r="H571">
            <v>2.5</v>
          </cell>
          <cell r="I571">
            <v>4.2</v>
          </cell>
          <cell r="J571">
            <v>7</v>
          </cell>
        </row>
        <row r="572">
          <cell r="B572">
            <v>182632</v>
          </cell>
          <cell r="C572">
            <v>0.45569999999999999</v>
          </cell>
          <cell r="D572">
            <v>0.34820000000000001</v>
          </cell>
          <cell r="E572">
            <v>8.2199999999999995E-2</v>
          </cell>
          <cell r="F572">
            <v>2.53E-2</v>
          </cell>
          <cell r="G572">
            <v>0</v>
          </cell>
          <cell r="H572">
            <v>2.5</v>
          </cell>
          <cell r="I572">
            <v>4.2</v>
          </cell>
          <cell r="J572">
            <v>7</v>
          </cell>
        </row>
        <row r="573">
          <cell r="B573">
            <v>182554</v>
          </cell>
          <cell r="C573">
            <v>0.29899999999999999</v>
          </cell>
          <cell r="D573">
            <v>0.20549999999999999</v>
          </cell>
          <cell r="E573">
            <v>5.3699999999999998E-2</v>
          </cell>
          <cell r="F573">
            <v>0</v>
          </cell>
          <cell r="G573">
            <v>3.9800000000000002E-2</v>
          </cell>
          <cell r="H573">
            <v>2.5</v>
          </cell>
          <cell r="I573">
            <v>4.2</v>
          </cell>
          <cell r="J573">
            <v>7</v>
          </cell>
        </row>
        <row r="574">
          <cell r="B574">
            <v>182618</v>
          </cell>
          <cell r="C574">
            <v>0.97230000000000005</v>
          </cell>
          <cell r="D574">
            <v>0.69840000000000002</v>
          </cell>
          <cell r="E574">
            <v>0.19040000000000001</v>
          </cell>
          <cell r="F574">
            <v>2.53E-2</v>
          </cell>
          <cell r="G574">
            <v>5.8200000000000002E-2</v>
          </cell>
          <cell r="H574">
            <v>2.5</v>
          </cell>
          <cell r="I574">
            <v>4.2</v>
          </cell>
          <cell r="J574">
            <v>7</v>
          </cell>
        </row>
        <row r="575">
          <cell r="B575">
            <v>182554</v>
          </cell>
          <cell r="C575">
            <v>0.36399999999999999</v>
          </cell>
          <cell r="D575">
            <v>0.25929999999999997</v>
          </cell>
          <cell r="E575">
            <v>0.1047</v>
          </cell>
          <cell r="F575">
            <v>0</v>
          </cell>
          <cell r="G575">
            <v>0</v>
          </cell>
          <cell r="H575">
            <v>2.5</v>
          </cell>
          <cell r="I575">
            <v>4.2</v>
          </cell>
          <cell r="J575">
            <v>7</v>
          </cell>
        </row>
        <row r="576">
          <cell r="B576">
            <v>182554</v>
          </cell>
          <cell r="C576">
            <v>1.2810999999999999</v>
          </cell>
          <cell r="D576">
            <v>0.65529999999999999</v>
          </cell>
          <cell r="E576">
            <v>0.13370000000000001</v>
          </cell>
          <cell r="F576">
            <v>0.43430000000000002</v>
          </cell>
          <cell r="G576">
            <v>5.7799999999999997E-2</v>
          </cell>
          <cell r="H576">
            <v>2.5</v>
          </cell>
          <cell r="I576">
            <v>4.2</v>
          </cell>
          <cell r="J576">
            <v>7</v>
          </cell>
        </row>
        <row r="577">
          <cell r="B577">
            <v>182554</v>
          </cell>
          <cell r="C577">
            <v>0.68500000000000005</v>
          </cell>
          <cell r="D577">
            <v>0.58919999999999995</v>
          </cell>
          <cell r="E577">
            <v>2.0500000000000001E-2</v>
          </cell>
          <cell r="F577">
            <v>7.5300000000000006E-2</v>
          </cell>
          <cell r="G577">
            <v>0</v>
          </cell>
          <cell r="H577">
            <v>2.5</v>
          </cell>
          <cell r="I577">
            <v>4.2</v>
          </cell>
          <cell r="J577">
            <v>7</v>
          </cell>
        </row>
        <row r="578">
          <cell r="B578">
            <v>182554</v>
          </cell>
          <cell r="C578">
            <v>2.3300999999999998</v>
          </cell>
          <cell r="D578">
            <v>1.5038</v>
          </cell>
          <cell r="E578">
            <v>0.25890000000000002</v>
          </cell>
          <cell r="F578">
            <v>0.50960000000000005</v>
          </cell>
          <cell r="G578">
            <v>5.7799999999999997E-2</v>
          </cell>
          <cell r="I578">
            <v>4.2</v>
          </cell>
          <cell r="J578">
            <v>7</v>
          </cell>
        </row>
        <row r="579">
          <cell r="B579">
            <v>182661</v>
          </cell>
          <cell r="C579">
            <v>6.2263000000000002</v>
          </cell>
          <cell r="D579">
            <v>4.5407000000000002</v>
          </cell>
          <cell r="E579">
            <v>0.72009999999999996</v>
          </cell>
          <cell r="F579">
            <v>0.58020000000000005</v>
          </cell>
          <cell r="G579">
            <v>0.3851</v>
          </cell>
          <cell r="J579">
            <v>7</v>
          </cell>
        </row>
        <row r="581">
          <cell r="B581" t="str">
            <v>Evolução DEC Conjunto Mauá</v>
          </cell>
        </row>
        <row r="582">
          <cell r="B582" t="str">
            <v>CONSUM</v>
          </cell>
          <cell r="C582" t="str">
            <v>TOTAL</v>
          </cell>
          <cell r="D582" t="str">
            <v>NPROG</v>
          </cell>
          <cell r="E582" t="str">
            <v>PROG</v>
          </cell>
          <cell r="F582" t="str">
            <v>SUBT INT</v>
          </cell>
          <cell r="G582" t="str">
            <v>SUBT EXT</v>
          </cell>
          <cell r="H582" t="str">
            <v>Padrão Mensal = 2,5</v>
          </cell>
          <cell r="I582" t="str">
            <v>Padrão Trimestral = 4,8</v>
          </cell>
          <cell r="J582" t="str">
            <v>Padrão Anual = 8</v>
          </cell>
        </row>
        <row r="583">
          <cell r="B583">
            <v>120058</v>
          </cell>
          <cell r="C583">
            <v>0.60919999999999996</v>
          </cell>
          <cell r="D583">
            <v>0.55589999999999995</v>
          </cell>
          <cell r="E583">
            <v>5.33E-2</v>
          </cell>
          <cell r="F583">
            <v>0</v>
          </cell>
          <cell r="G583">
            <v>0</v>
          </cell>
          <cell r="H583">
            <v>2.5</v>
          </cell>
          <cell r="I583">
            <v>4.8</v>
          </cell>
          <cell r="J583">
            <v>8</v>
          </cell>
        </row>
        <row r="584">
          <cell r="B584">
            <v>119976</v>
          </cell>
          <cell r="C584">
            <v>1.0094000000000001</v>
          </cell>
          <cell r="D584">
            <v>0.79720000000000002</v>
          </cell>
          <cell r="E584">
            <v>0.21210000000000001</v>
          </cell>
          <cell r="F584">
            <v>0</v>
          </cell>
          <cell r="G584">
            <v>0</v>
          </cell>
          <cell r="H584">
            <v>2.5</v>
          </cell>
          <cell r="I584">
            <v>4.8</v>
          </cell>
          <cell r="J584">
            <v>8</v>
          </cell>
        </row>
        <row r="585">
          <cell r="B585">
            <v>119979</v>
          </cell>
          <cell r="C585">
            <v>0.42949999999999999</v>
          </cell>
          <cell r="D585">
            <v>0.38790000000000002</v>
          </cell>
          <cell r="E585">
            <v>4.1599999999999998E-2</v>
          </cell>
          <cell r="F585">
            <v>0</v>
          </cell>
          <cell r="G585">
            <v>0</v>
          </cell>
          <cell r="H585">
            <v>2.5</v>
          </cell>
          <cell r="I585">
            <v>4.8</v>
          </cell>
          <cell r="J585">
            <v>8</v>
          </cell>
        </row>
        <row r="586">
          <cell r="B586">
            <v>120004</v>
          </cell>
          <cell r="C586">
            <v>2.048</v>
          </cell>
          <cell r="D586">
            <v>1.7410000000000001</v>
          </cell>
          <cell r="E586">
            <v>0.307</v>
          </cell>
          <cell r="F586">
            <v>0</v>
          </cell>
          <cell r="G586">
            <v>0</v>
          </cell>
          <cell r="H586">
            <v>2.5</v>
          </cell>
          <cell r="I586">
            <v>4.8</v>
          </cell>
          <cell r="J586">
            <v>8</v>
          </cell>
        </row>
        <row r="587">
          <cell r="B587">
            <v>119963</v>
          </cell>
          <cell r="C587">
            <v>0.15620000000000001</v>
          </cell>
          <cell r="D587">
            <v>0.13919999999999999</v>
          </cell>
          <cell r="E587">
            <v>1.1900000000000001E-2</v>
          </cell>
          <cell r="F587">
            <v>5.1000000000000004E-3</v>
          </cell>
          <cell r="G587">
            <v>0</v>
          </cell>
          <cell r="H587">
            <v>2.5</v>
          </cell>
          <cell r="I587">
            <v>4.8</v>
          </cell>
          <cell r="J587">
            <v>8</v>
          </cell>
        </row>
        <row r="588">
          <cell r="B588">
            <v>119958</v>
          </cell>
          <cell r="C588">
            <v>7.4200000000000002E-2</v>
          </cell>
          <cell r="D588">
            <v>5.9900000000000002E-2</v>
          </cell>
          <cell r="E588">
            <v>1.26E-2</v>
          </cell>
          <cell r="F588">
            <v>1.6000000000000001E-3</v>
          </cell>
          <cell r="G588">
            <v>0</v>
          </cell>
          <cell r="H588">
            <v>2.5</v>
          </cell>
          <cell r="I588">
            <v>4.8</v>
          </cell>
          <cell r="J588">
            <v>8</v>
          </cell>
        </row>
        <row r="589">
          <cell r="B589">
            <v>119957</v>
          </cell>
          <cell r="C589">
            <v>0.30520000000000003</v>
          </cell>
          <cell r="D589">
            <v>0.1802</v>
          </cell>
          <cell r="E589">
            <v>0.125</v>
          </cell>
          <cell r="F589">
            <v>0</v>
          </cell>
          <cell r="G589">
            <v>0</v>
          </cell>
          <cell r="H589">
            <v>2.5</v>
          </cell>
          <cell r="I589">
            <v>4.8</v>
          </cell>
          <cell r="J589">
            <v>8</v>
          </cell>
        </row>
        <row r="590">
          <cell r="B590">
            <v>119959</v>
          </cell>
          <cell r="C590">
            <v>0.53559999999999997</v>
          </cell>
          <cell r="D590">
            <v>0.37930000000000003</v>
          </cell>
          <cell r="E590">
            <v>0.14949999999999999</v>
          </cell>
          <cell r="F590">
            <v>6.7000000000000002E-3</v>
          </cell>
          <cell r="G590">
            <v>0</v>
          </cell>
          <cell r="H590">
            <v>2.5</v>
          </cell>
          <cell r="I590">
            <v>4.8</v>
          </cell>
          <cell r="J590">
            <v>8</v>
          </cell>
        </row>
        <row r="591">
          <cell r="B591">
            <v>119866</v>
          </cell>
          <cell r="C591">
            <v>0.64959999999999996</v>
          </cell>
          <cell r="D591">
            <v>0.59840000000000004</v>
          </cell>
          <cell r="E591">
            <v>5.1200000000000002E-2</v>
          </cell>
          <cell r="F591">
            <v>0</v>
          </cell>
          <cell r="G591">
            <v>0</v>
          </cell>
          <cell r="H591">
            <v>2.5</v>
          </cell>
          <cell r="I591">
            <v>4.8</v>
          </cell>
          <cell r="J591">
            <v>8</v>
          </cell>
        </row>
        <row r="592">
          <cell r="B592">
            <v>119680</v>
          </cell>
          <cell r="C592">
            <v>0.31680000000000003</v>
          </cell>
          <cell r="D592">
            <v>0.26150000000000001</v>
          </cell>
          <cell r="E592">
            <v>5.5199999999999999E-2</v>
          </cell>
          <cell r="F592">
            <v>0</v>
          </cell>
          <cell r="G592">
            <v>0</v>
          </cell>
          <cell r="H592">
            <v>2.5</v>
          </cell>
          <cell r="I592">
            <v>4.8</v>
          </cell>
          <cell r="J592">
            <v>8</v>
          </cell>
        </row>
        <row r="593">
          <cell r="B593">
            <v>119669</v>
          </cell>
          <cell r="C593">
            <v>0.40720000000000001</v>
          </cell>
          <cell r="D593">
            <v>0.38350000000000001</v>
          </cell>
          <cell r="E593">
            <v>2.2700000000000001E-2</v>
          </cell>
          <cell r="F593">
            <v>0</v>
          </cell>
          <cell r="G593">
            <v>1E-3</v>
          </cell>
          <cell r="H593">
            <v>2.5</v>
          </cell>
          <cell r="I593">
            <v>4.8</v>
          </cell>
          <cell r="J593">
            <v>8</v>
          </cell>
        </row>
        <row r="594">
          <cell r="B594">
            <v>119738</v>
          </cell>
          <cell r="C594">
            <v>1.3738999999999999</v>
          </cell>
          <cell r="D594">
            <v>1.2437</v>
          </cell>
          <cell r="E594">
            <v>0.12909999999999999</v>
          </cell>
          <cell r="F594">
            <v>0</v>
          </cell>
          <cell r="G594">
            <v>1E-3</v>
          </cell>
          <cell r="H594">
            <v>2.5</v>
          </cell>
          <cell r="I594">
            <v>4.8</v>
          </cell>
          <cell r="J594">
            <v>8</v>
          </cell>
        </row>
        <row r="595">
          <cell r="B595">
            <v>119662</v>
          </cell>
          <cell r="C595">
            <v>0.2213</v>
          </cell>
          <cell r="D595">
            <v>0.2089</v>
          </cell>
          <cell r="E595">
            <v>1.24E-2</v>
          </cell>
          <cell r="F595">
            <v>0</v>
          </cell>
          <cell r="G595">
            <v>0</v>
          </cell>
          <cell r="H595">
            <v>2.5</v>
          </cell>
          <cell r="I595">
            <v>4.8</v>
          </cell>
          <cell r="J595">
            <v>8</v>
          </cell>
        </row>
        <row r="596">
          <cell r="B596">
            <v>119723</v>
          </cell>
          <cell r="C596">
            <v>0.45600000000000002</v>
          </cell>
          <cell r="D596">
            <v>0.42159999999999997</v>
          </cell>
          <cell r="E596">
            <v>3.4299999999999997E-2</v>
          </cell>
          <cell r="F596">
            <v>0</v>
          </cell>
          <cell r="G596">
            <v>0</v>
          </cell>
          <cell r="H596">
            <v>2.5</v>
          </cell>
          <cell r="I596">
            <v>4.8</v>
          </cell>
          <cell r="J596">
            <v>8</v>
          </cell>
        </row>
        <row r="597">
          <cell r="B597">
            <v>119712</v>
          </cell>
          <cell r="C597">
            <v>0.58450000000000002</v>
          </cell>
          <cell r="D597">
            <v>0.53410000000000002</v>
          </cell>
          <cell r="E597">
            <v>5.04E-2</v>
          </cell>
          <cell r="F597">
            <v>0</v>
          </cell>
          <cell r="G597">
            <v>0</v>
          </cell>
          <cell r="H597">
            <v>2.5</v>
          </cell>
          <cell r="I597">
            <v>4.8</v>
          </cell>
          <cell r="J597">
            <v>8</v>
          </cell>
        </row>
        <row r="598">
          <cell r="B598">
            <v>119699</v>
          </cell>
          <cell r="C598">
            <v>1.2619</v>
          </cell>
          <cell r="D598">
            <v>1.1647000000000001</v>
          </cell>
          <cell r="E598">
            <v>9.7100000000000006E-2</v>
          </cell>
          <cell r="F598">
            <v>0</v>
          </cell>
          <cell r="G598">
            <v>0</v>
          </cell>
          <cell r="I598">
            <v>4.8</v>
          </cell>
          <cell r="J598">
            <v>8</v>
          </cell>
        </row>
        <row r="599">
          <cell r="B599">
            <v>119850</v>
          </cell>
          <cell r="C599">
            <v>5.2196999999999996</v>
          </cell>
          <cell r="D599">
            <v>4.5286</v>
          </cell>
          <cell r="E599">
            <v>0.68300000000000005</v>
          </cell>
          <cell r="F599">
            <v>6.7000000000000002E-3</v>
          </cell>
          <cell r="G599">
            <v>1E-3</v>
          </cell>
          <cell r="J599">
            <v>8</v>
          </cell>
        </row>
        <row r="601">
          <cell r="B601" t="str">
            <v>Evolução DEC Conjunto Moóca</v>
          </cell>
        </row>
        <row r="602">
          <cell r="B602" t="str">
            <v>CONSUM</v>
          </cell>
          <cell r="C602" t="str">
            <v>TOTAL</v>
          </cell>
          <cell r="D602" t="str">
            <v>NPROG</v>
          </cell>
          <cell r="E602" t="str">
            <v>PROG</v>
          </cell>
          <cell r="F602" t="str">
            <v>SUBT INT</v>
          </cell>
          <cell r="G602" t="str">
            <v>SUBT EXT</v>
          </cell>
          <cell r="H602" t="str">
            <v>Padrão Mensal = 2,5</v>
          </cell>
          <cell r="I602" t="str">
            <v>Padrão Trimestral = 4,8</v>
          </cell>
          <cell r="J602" t="str">
            <v>Padrão Anual = 8</v>
          </cell>
        </row>
        <row r="603">
          <cell r="B603">
            <v>80506</v>
          </cell>
          <cell r="C603">
            <v>0.40710000000000002</v>
          </cell>
          <cell r="D603">
            <v>0.379</v>
          </cell>
          <cell r="E603">
            <v>2.8199999999999999E-2</v>
          </cell>
          <cell r="F603">
            <v>0</v>
          </cell>
          <cell r="G603">
            <v>0</v>
          </cell>
          <cell r="H603">
            <v>2.5</v>
          </cell>
          <cell r="I603">
            <v>4.8</v>
          </cell>
          <cell r="J603">
            <v>8</v>
          </cell>
        </row>
        <row r="604">
          <cell r="B604">
            <v>80487</v>
          </cell>
          <cell r="C604">
            <v>0.97330000000000005</v>
          </cell>
          <cell r="D604">
            <v>0.93230000000000002</v>
          </cell>
          <cell r="E604">
            <v>3.4500000000000003E-2</v>
          </cell>
          <cell r="F604">
            <v>6.4999999999999997E-3</v>
          </cell>
          <cell r="G604">
            <v>0</v>
          </cell>
          <cell r="H604">
            <v>2.5</v>
          </cell>
          <cell r="I604">
            <v>4.8</v>
          </cell>
          <cell r="J604">
            <v>8</v>
          </cell>
        </row>
        <row r="605">
          <cell r="B605">
            <v>80489</v>
          </cell>
          <cell r="C605">
            <v>0.46089999999999998</v>
          </cell>
          <cell r="D605">
            <v>0.42009999999999997</v>
          </cell>
          <cell r="E605">
            <v>4.0899999999999999E-2</v>
          </cell>
          <cell r="F605">
            <v>0</v>
          </cell>
          <cell r="G605">
            <v>0</v>
          </cell>
          <cell r="H605">
            <v>2.5</v>
          </cell>
          <cell r="I605">
            <v>4.8</v>
          </cell>
          <cell r="J605">
            <v>8</v>
          </cell>
        </row>
        <row r="606">
          <cell r="B606">
            <v>80494</v>
          </cell>
          <cell r="C606">
            <v>1.8411999999999999</v>
          </cell>
          <cell r="D606">
            <v>1.7313000000000001</v>
          </cell>
          <cell r="E606">
            <v>0.1036</v>
          </cell>
          <cell r="F606">
            <v>6.4999999999999997E-3</v>
          </cell>
          <cell r="G606">
            <v>0</v>
          </cell>
          <cell r="H606">
            <v>2.5</v>
          </cell>
          <cell r="I606">
            <v>4.8</v>
          </cell>
          <cell r="J606">
            <v>8</v>
          </cell>
        </row>
        <row r="607">
          <cell r="B607">
            <v>80441</v>
          </cell>
          <cell r="C607">
            <v>0.27100000000000002</v>
          </cell>
          <cell r="D607">
            <v>0.14149999999999999</v>
          </cell>
          <cell r="E607">
            <v>0.1295</v>
          </cell>
          <cell r="F607">
            <v>0</v>
          </cell>
          <cell r="G607">
            <v>0</v>
          </cell>
          <cell r="H607">
            <v>2.5</v>
          </cell>
          <cell r="I607">
            <v>4.8</v>
          </cell>
          <cell r="J607">
            <v>8</v>
          </cell>
        </row>
        <row r="608">
          <cell r="B608">
            <v>80441</v>
          </cell>
          <cell r="C608">
            <v>0.55279999999999996</v>
          </cell>
          <cell r="D608">
            <v>0.19739999999999999</v>
          </cell>
          <cell r="E608">
            <v>0.32629999999999998</v>
          </cell>
          <cell r="F608">
            <v>2.9000000000000001E-2</v>
          </cell>
          <cell r="G608">
            <v>0</v>
          </cell>
          <cell r="H608">
            <v>2.5</v>
          </cell>
          <cell r="I608">
            <v>4.8</v>
          </cell>
          <cell r="J608">
            <v>8</v>
          </cell>
        </row>
        <row r="609">
          <cell r="B609">
            <v>80441</v>
          </cell>
          <cell r="C609">
            <v>0.1867</v>
          </cell>
          <cell r="D609">
            <v>0.15179999999999999</v>
          </cell>
          <cell r="E609">
            <v>3.49E-2</v>
          </cell>
          <cell r="F609">
            <v>0</v>
          </cell>
          <cell r="G609">
            <v>0</v>
          </cell>
          <cell r="H609">
            <v>2.5</v>
          </cell>
          <cell r="I609">
            <v>4.8</v>
          </cell>
          <cell r="J609">
            <v>8</v>
          </cell>
        </row>
        <row r="610">
          <cell r="B610">
            <v>80441</v>
          </cell>
          <cell r="C610">
            <v>1.0105</v>
          </cell>
          <cell r="D610">
            <v>0.49070000000000003</v>
          </cell>
          <cell r="E610">
            <v>0.49070000000000003</v>
          </cell>
          <cell r="F610">
            <v>2.9000000000000001E-2</v>
          </cell>
          <cell r="G610">
            <v>0</v>
          </cell>
          <cell r="H610">
            <v>2.5</v>
          </cell>
          <cell r="I610">
            <v>4.8</v>
          </cell>
          <cell r="J610">
            <v>8</v>
          </cell>
        </row>
        <row r="611">
          <cell r="B611">
            <v>80440</v>
          </cell>
          <cell r="C611">
            <v>0.25850000000000001</v>
          </cell>
          <cell r="D611">
            <v>0.1673</v>
          </cell>
          <cell r="E611">
            <v>2.9600000000000001E-2</v>
          </cell>
          <cell r="F611">
            <v>6.1600000000000002E-2</v>
          </cell>
          <cell r="G611">
            <v>0</v>
          </cell>
          <cell r="H611">
            <v>2.5</v>
          </cell>
          <cell r="I611">
            <v>4.8</v>
          </cell>
          <cell r="J611">
            <v>8</v>
          </cell>
        </row>
        <row r="612">
          <cell r="B612">
            <v>80399</v>
          </cell>
          <cell r="C612">
            <v>0.13489999999999999</v>
          </cell>
          <cell r="D612">
            <v>8.9700000000000002E-2</v>
          </cell>
          <cell r="E612">
            <v>4.5199999999999997E-2</v>
          </cell>
          <cell r="F612">
            <v>0</v>
          </cell>
          <cell r="G612">
            <v>0</v>
          </cell>
          <cell r="H612">
            <v>2.5</v>
          </cell>
          <cell r="I612">
            <v>4.8</v>
          </cell>
          <cell r="J612">
            <v>8</v>
          </cell>
        </row>
        <row r="613">
          <cell r="B613">
            <v>80381</v>
          </cell>
          <cell r="C613">
            <v>0.3921</v>
          </cell>
          <cell r="D613">
            <v>0.36830000000000002</v>
          </cell>
          <cell r="E613">
            <v>1.8800000000000001E-2</v>
          </cell>
          <cell r="F613">
            <v>4.8999999999999998E-3</v>
          </cell>
          <cell r="G613">
            <v>0</v>
          </cell>
          <cell r="H613">
            <v>2.5</v>
          </cell>
          <cell r="I613">
            <v>4.8</v>
          </cell>
          <cell r="J613">
            <v>8</v>
          </cell>
        </row>
        <row r="614">
          <cell r="B614">
            <v>80407</v>
          </cell>
          <cell r="C614">
            <v>0.78549999999999998</v>
          </cell>
          <cell r="D614">
            <v>0.62519999999999998</v>
          </cell>
          <cell r="E614">
            <v>9.3600000000000003E-2</v>
          </cell>
          <cell r="F614">
            <v>6.6500000000000004E-2</v>
          </cell>
          <cell r="G614">
            <v>0</v>
          </cell>
          <cell r="H614">
            <v>2.5</v>
          </cell>
          <cell r="I614">
            <v>4.8</v>
          </cell>
          <cell r="J614">
            <v>8</v>
          </cell>
        </row>
        <row r="615">
          <cell r="B615">
            <v>80335</v>
          </cell>
          <cell r="C615">
            <v>0.38769999999999999</v>
          </cell>
          <cell r="D615">
            <v>0.28370000000000001</v>
          </cell>
          <cell r="E615">
            <v>0.104</v>
          </cell>
          <cell r="F615">
            <v>0</v>
          </cell>
          <cell r="G615">
            <v>0</v>
          </cell>
          <cell r="H615">
            <v>2.5</v>
          </cell>
          <cell r="I615">
            <v>4.8</v>
          </cell>
          <cell r="J615">
            <v>8</v>
          </cell>
        </row>
        <row r="616">
          <cell r="B616">
            <v>80325</v>
          </cell>
          <cell r="C616">
            <v>0.16800000000000001</v>
          </cell>
          <cell r="D616">
            <v>0.1527</v>
          </cell>
          <cell r="E616">
            <v>1.5299999999999999E-2</v>
          </cell>
          <cell r="F616">
            <v>0</v>
          </cell>
          <cell r="G616">
            <v>0</v>
          </cell>
          <cell r="H616">
            <v>2.5</v>
          </cell>
          <cell r="I616">
            <v>4.8</v>
          </cell>
          <cell r="J616">
            <v>8</v>
          </cell>
        </row>
        <row r="617">
          <cell r="B617">
            <v>80312</v>
          </cell>
          <cell r="C617">
            <v>0.5272</v>
          </cell>
          <cell r="D617">
            <v>0.50229999999999997</v>
          </cell>
          <cell r="E617">
            <v>2.4899999999999999E-2</v>
          </cell>
          <cell r="F617">
            <v>0</v>
          </cell>
          <cell r="G617">
            <v>0</v>
          </cell>
          <cell r="H617">
            <v>2.5</v>
          </cell>
          <cell r="I617">
            <v>4.8</v>
          </cell>
          <cell r="J617">
            <v>8</v>
          </cell>
        </row>
        <row r="618">
          <cell r="B618">
            <v>80324</v>
          </cell>
          <cell r="C618">
            <v>1.0829</v>
          </cell>
          <cell r="D618">
            <v>0.93869999999999998</v>
          </cell>
          <cell r="E618">
            <v>0.14419999999999999</v>
          </cell>
          <cell r="F618">
            <v>0</v>
          </cell>
          <cell r="G618">
            <v>0</v>
          </cell>
          <cell r="I618">
            <v>4.8</v>
          </cell>
          <cell r="J618">
            <v>8</v>
          </cell>
        </row>
        <row r="619">
          <cell r="B619">
            <v>80416</v>
          </cell>
          <cell r="C619">
            <v>4.7209000000000003</v>
          </cell>
          <cell r="D619">
            <v>3.7866</v>
          </cell>
          <cell r="E619">
            <v>0.83220000000000005</v>
          </cell>
          <cell r="F619">
            <v>0.10199999999999999</v>
          </cell>
          <cell r="G619">
            <v>0</v>
          </cell>
          <cell r="J619">
            <v>8</v>
          </cell>
        </row>
        <row r="621">
          <cell r="B621" t="str">
            <v>Evolução DEC Conjunto Oeste</v>
          </cell>
        </row>
        <row r="622">
          <cell r="B622" t="str">
            <v>CONSUM</v>
          </cell>
          <cell r="C622" t="str">
            <v>TOTAL</v>
          </cell>
          <cell r="D622" t="str">
            <v>NPROG</v>
          </cell>
          <cell r="E622" t="str">
            <v>PROG</v>
          </cell>
          <cell r="F622" t="str">
            <v>SUBT INT</v>
          </cell>
          <cell r="G622" t="str">
            <v>SUBT EXT</v>
          </cell>
          <cell r="H622" t="str">
            <v>Padrão Mensal = 11,1</v>
          </cell>
          <cell r="I622" t="str">
            <v>Padrão Trimestral = 22,2</v>
          </cell>
          <cell r="J622" t="str">
            <v>Padrão Anual = 37</v>
          </cell>
        </row>
        <row r="623">
          <cell r="B623">
            <v>71507</v>
          </cell>
          <cell r="C623">
            <v>3.0253000000000001</v>
          </cell>
          <cell r="D623">
            <v>2.2907000000000002</v>
          </cell>
          <cell r="E623">
            <v>9.11E-2</v>
          </cell>
          <cell r="F623">
            <v>0.64349999999999996</v>
          </cell>
          <cell r="G623">
            <v>0</v>
          </cell>
          <cell r="H623">
            <v>11.1</v>
          </cell>
          <cell r="I623">
            <v>22.2</v>
          </cell>
          <cell r="J623">
            <v>37</v>
          </cell>
        </row>
        <row r="624">
          <cell r="B624">
            <v>71434</v>
          </cell>
          <cell r="C624">
            <v>2.2037</v>
          </cell>
          <cell r="D624">
            <v>2.1480000000000001</v>
          </cell>
          <cell r="E624">
            <v>5.57E-2</v>
          </cell>
          <cell r="F624">
            <v>0</v>
          </cell>
          <cell r="G624">
            <v>0</v>
          </cell>
          <cell r="H624">
            <v>11.1</v>
          </cell>
          <cell r="I624">
            <v>22.2</v>
          </cell>
          <cell r="J624">
            <v>37</v>
          </cell>
        </row>
        <row r="625">
          <cell r="B625">
            <v>71442</v>
          </cell>
          <cell r="C625">
            <v>3.2279</v>
          </cell>
          <cell r="D625">
            <v>3.1204000000000001</v>
          </cell>
          <cell r="E625">
            <v>0.1075</v>
          </cell>
          <cell r="F625">
            <v>0</v>
          </cell>
          <cell r="G625">
            <v>0</v>
          </cell>
          <cell r="H625">
            <v>11.1</v>
          </cell>
          <cell r="I625">
            <v>22.2</v>
          </cell>
          <cell r="J625">
            <v>37</v>
          </cell>
        </row>
        <row r="626">
          <cell r="B626">
            <v>71461</v>
          </cell>
          <cell r="C626">
            <v>8.4572000000000003</v>
          </cell>
          <cell r="D626">
            <v>7.5589000000000004</v>
          </cell>
          <cell r="E626">
            <v>0.25430000000000003</v>
          </cell>
          <cell r="F626">
            <v>0.64390000000000003</v>
          </cell>
          <cell r="G626">
            <v>0</v>
          </cell>
          <cell r="H626">
            <v>11.1</v>
          </cell>
          <cell r="I626">
            <v>22.2</v>
          </cell>
          <cell r="J626">
            <v>37</v>
          </cell>
        </row>
        <row r="627">
          <cell r="B627">
            <v>71529</v>
          </cell>
          <cell r="C627">
            <v>3.4882</v>
          </cell>
          <cell r="D627">
            <v>2.2397999999999998</v>
          </cell>
          <cell r="E627">
            <v>1.1836</v>
          </cell>
          <cell r="F627">
            <v>6.4899999999999999E-2</v>
          </cell>
          <cell r="G627">
            <v>0</v>
          </cell>
          <cell r="H627">
            <v>11.1</v>
          </cell>
          <cell r="I627">
            <v>22.2</v>
          </cell>
          <cell r="J627">
            <v>37</v>
          </cell>
        </row>
        <row r="628">
          <cell r="B628">
            <v>71523</v>
          </cell>
          <cell r="C628">
            <v>1.5905</v>
          </cell>
          <cell r="D628">
            <v>1.0923</v>
          </cell>
          <cell r="E628">
            <v>0.49809999999999999</v>
          </cell>
          <cell r="F628">
            <v>0</v>
          </cell>
          <cell r="G628">
            <v>0</v>
          </cell>
          <cell r="H628">
            <v>11.1</v>
          </cell>
          <cell r="I628">
            <v>22.2</v>
          </cell>
          <cell r="J628">
            <v>37</v>
          </cell>
        </row>
        <row r="629">
          <cell r="B629">
            <v>71523</v>
          </cell>
          <cell r="C629">
            <v>2.9241000000000001</v>
          </cell>
          <cell r="D629">
            <v>2.6756000000000002</v>
          </cell>
          <cell r="E629">
            <v>0.24709999999999999</v>
          </cell>
          <cell r="F629">
            <v>1.5E-3</v>
          </cell>
          <cell r="G629">
            <v>0</v>
          </cell>
          <cell r="H629">
            <v>11.1</v>
          </cell>
          <cell r="I629">
            <v>22.2</v>
          </cell>
          <cell r="J629">
            <v>37</v>
          </cell>
        </row>
        <row r="630">
          <cell r="B630">
            <v>71525</v>
          </cell>
          <cell r="C630">
            <v>8.0029000000000003</v>
          </cell>
          <cell r="D630">
            <v>6.0076999999999998</v>
          </cell>
          <cell r="E630">
            <v>1.9288000000000001</v>
          </cell>
          <cell r="F630">
            <v>6.6400000000000001E-2</v>
          </cell>
          <cell r="G630">
            <v>0</v>
          </cell>
          <cell r="H630">
            <v>11.1</v>
          </cell>
          <cell r="I630">
            <v>22.2</v>
          </cell>
          <cell r="J630">
            <v>37</v>
          </cell>
        </row>
        <row r="631">
          <cell r="B631">
            <v>71604</v>
          </cell>
          <cell r="C631">
            <v>3.0670000000000002</v>
          </cell>
          <cell r="D631">
            <v>2.9100999999999999</v>
          </cell>
          <cell r="E631">
            <v>0.15690000000000001</v>
          </cell>
          <cell r="F631">
            <v>0</v>
          </cell>
          <cell r="G631">
            <v>0</v>
          </cell>
          <cell r="H631">
            <v>11.1</v>
          </cell>
          <cell r="I631">
            <v>22.2</v>
          </cell>
          <cell r="J631">
            <v>37</v>
          </cell>
        </row>
        <row r="632">
          <cell r="B632">
            <v>71794</v>
          </cell>
          <cell r="C632">
            <v>1.4195</v>
          </cell>
          <cell r="D632">
            <v>1.1527000000000001</v>
          </cell>
          <cell r="E632">
            <v>0.2286</v>
          </cell>
          <cell r="F632">
            <v>1.24E-2</v>
          </cell>
          <cell r="G632">
            <v>2.5700000000000001E-2</v>
          </cell>
          <cell r="H632">
            <v>11.1</v>
          </cell>
          <cell r="I632">
            <v>22.2</v>
          </cell>
          <cell r="J632">
            <v>37</v>
          </cell>
        </row>
        <row r="633">
          <cell r="B633">
            <v>71820</v>
          </cell>
          <cell r="C633">
            <v>2.4508000000000001</v>
          </cell>
          <cell r="D633">
            <v>2.1019999999999999</v>
          </cell>
          <cell r="E633">
            <v>0.3488</v>
          </cell>
          <cell r="F633">
            <v>0</v>
          </cell>
          <cell r="G633">
            <v>0</v>
          </cell>
          <cell r="H633">
            <v>11.1</v>
          </cell>
          <cell r="I633">
            <v>22.2</v>
          </cell>
          <cell r="J633">
            <v>37</v>
          </cell>
        </row>
        <row r="634">
          <cell r="B634">
            <v>71739</v>
          </cell>
          <cell r="C634">
            <v>6.9353999999999996</v>
          </cell>
          <cell r="D634">
            <v>6.1626000000000003</v>
          </cell>
          <cell r="E634">
            <v>0.73460000000000003</v>
          </cell>
          <cell r="F634">
            <v>1.24E-2</v>
          </cell>
          <cell r="G634">
            <v>2.5700000000000001E-2</v>
          </cell>
          <cell r="H634">
            <v>11.1</v>
          </cell>
          <cell r="I634">
            <v>22.2</v>
          </cell>
          <cell r="J634">
            <v>37</v>
          </cell>
        </row>
        <row r="635">
          <cell r="B635">
            <v>71844</v>
          </cell>
          <cell r="C635">
            <v>1.7165999999999999</v>
          </cell>
          <cell r="D635">
            <v>1.0133000000000001</v>
          </cell>
          <cell r="E635">
            <v>0.58320000000000005</v>
          </cell>
          <cell r="F635">
            <v>0</v>
          </cell>
          <cell r="G635">
            <v>0.1202</v>
          </cell>
          <cell r="H635">
            <v>11.1</v>
          </cell>
          <cell r="I635">
            <v>22.2</v>
          </cell>
          <cell r="J635">
            <v>37</v>
          </cell>
        </row>
        <row r="636">
          <cell r="B636">
            <v>71998</v>
          </cell>
          <cell r="C636">
            <v>2.4584999999999999</v>
          </cell>
          <cell r="D636">
            <v>2.3959000000000001</v>
          </cell>
          <cell r="E636">
            <v>5.4699999999999999E-2</v>
          </cell>
          <cell r="F636">
            <v>7.9000000000000008E-3</v>
          </cell>
          <cell r="G636">
            <v>0</v>
          </cell>
          <cell r="H636">
            <v>11.1</v>
          </cell>
          <cell r="I636">
            <v>22.2</v>
          </cell>
          <cell r="J636">
            <v>37</v>
          </cell>
        </row>
        <row r="637">
          <cell r="B637">
            <v>72001</v>
          </cell>
          <cell r="C637">
            <v>2.9066000000000001</v>
          </cell>
          <cell r="D637">
            <v>2.3940999999999999</v>
          </cell>
          <cell r="E637">
            <v>3.32E-2</v>
          </cell>
          <cell r="F637">
            <v>0.4793</v>
          </cell>
          <cell r="G637">
            <v>0</v>
          </cell>
          <cell r="H637">
            <v>11.1</v>
          </cell>
          <cell r="I637">
            <v>22.2</v>
          </cell>
          <cell r="J637">
            <v>37</v>
          </cell>
        </row>
        <row r="638">
          <cell r="B638">
            <v>71948</v>
          </cell>
          <cell r="C638">
            <v>7.0831</v>
          </cell>
          <cell r="D638">
            <v>5.8052999999999999</v>
          </cell>
          <cell r="E638">
            <v>0.67030000000000001</v>
          </cell>
          <cell r="F638">
            <v>0.48759999999999998</v>
          </cell>
          <cell r="G638">
            <v>0.12</v>
          </cell>
          <cell r="I638">
            <v>22.2</v>
          </cell>
          <cell r="J638">
            <v>37</v>
          </cell>
        </row>
        <row r="639">
          <cell r="B639">
            <v>71668</v>
          </cell>
          <cell r="C639">
            <v>30.4726</v>
          </cell>
          <cell r="D639">
            <v>25.529499999999999</v>
          </cell>
          <cell r="E639">
            <v>3.5868000000000002</v>
          </cell>
          <cell r="F639">
            <v>1.2101999999999999</v>
          </cell>
          <cell r="G639">
            <v>0.1462</v>
          </cell>
          <cell r="J639">
            <v>37</v>
          </cell>
        </row>
        <row r="641">
          <cell r="B641" t="str">
            <v>Evolução DEC Conjunto Osasco</v>
          </cell>
        </row>
        <row r="642">
          <cell r="B642" t="str">
            <v>CONSUM</v>
          </cell>
          <cell r="C642" t="str">
            <v>TOTAL</v>
          </cell>
          <cell r="D642" t="str">
            <v>NPROG</v>
          </cell>
          <cell r="E642" t="str">
            <v>PROG</v>
          </cell>
          <cell r="F642" t="str">
            <v>SUBT INT</v>
          </cell>
          <cell r="G642" t="str">
            <v>SUBT EXT</v>
          </cell>
          <cell r="H642" t="str">
            <v>Padrão Mensal = 4,2</v>
          </cell>
          <cell r="I642" t="str">
            <v>Padrão Trimestral = 8,4</v>
          </cell>
          <cell r="J642" t="str">
            <v>Padrão Anual = 14</v>
          </cell>
        </row>
        <row r="643">
          <cell r="B643">
            <v>215769</v>
          </cell>
          <cell r="C643">
            <v>1.1065</v>
          </cell>
          <cell r="D643">
            <v>0.98950000000000005</v>
          </cell>
          <cell r="E643">
            <v>3.0700000000000002E-2</v>
          </cell>
          <cell r="F643">
            <v>8.6300000000000002E-2</v>
          </cell>
          <cell r="G643">
            <v>0</v>
          </cell>
          <cell r="H643">
            <v>4.2</v>
          </cell>
          <cell r="I643">
            <v>8.4</v>
          </cell>
          <cell r="J643">
            <v>14</v>
          </cell>
        </row>
        <row r="644">
          <cell r="B644">
            <v>215812</v>
          </cell>
          <cell r="C644">
            <v>0.48659999999999998</v>
          </cell>
          <cell r="D644">
            <v>0.4728</v>
          </cell>
          <cell r="E644">
            <v>1.38E-2</v>
          </cell>
          <cell r="F644">
            <v>0</v>
          </cell>
          <cell r="G644">
            <v>0</v>
          </cell>
          <cell r="H644">
            <v>4.2</v>
          </cell>
          <cell r="I644">
            <v>8.4</v>
          </cell>
          <cell r="J644">
            <v>14</v>
          </cell>
        </row>
        <row r="645">
          <cell r="B645">
            <v>215795</v>
          </cell>
          <cell r="C645">
            <v>1.1734</v>
          </cell>
          <cell r="D645">
            <v>0.78779999999999994</v>
          </cell>
          <cell r="E645">
            <v>1.46E-2</v>
          </cell>
          <cell r="F645">
            <v>6.3100000000000003E-2</v>
          </cell>
          <cell r="G645">
            <v>0.30780000000000002</v>
          </cell>
          <cell r="H645">
            <v>4.2</v>
          </cell>
          <cell r="I645">
            <v>8.4</v>
          </cell>
          <cell r="J645">
            <v>14</v>
          </cell>
        </row>
        <row r="646">
          <cell r="B646">
            <v>215792</v>
          </cell>
          <cell r="C646">
            <v>2.7664</v>
          </cell>
          <cell r="D646">
            <v>2.25</v>
          </cell>
          <cell r="E646">
            <v>5.91E-2</v>
          </cell>
          <cell r="F646">
            <v>0.14940000000000001</v>
          </cell>
          <cell r="G646">
            <v>0.30780000000000002</v>
          </cell>
          <cell r="H646">
            <v>4.2</v>
          </cell>
          <cell r="I646">
            <v>8.4</v>
          </cell>
          <cell r="J646">
            <v>14</v>
          </cell>
        </row>
        <row r="647">
          <cell r="B647">
            <v>215736</v>
          </cell>
          <cell r="C647">
            <v>0.35060000000000002</v>
          </cell>
          <cell r="D647">
            <v>0.27939999999999998</v>
          </cell>
          <cell r="E647">
            <v>7.0999999999999994E-2</v>
          </cell>
          <cell r="F647">
            <v>1E-4</v>
          </cell>
          <cell r="G647">
            <v>0</v>
          </cell>
          <cell r="H647">
            <v>4.2</v>
          </cell>
          <cell r="I647">
            <v>8.4</v>
          </cell>
          <cell r="J647">
            <v>14</v>
          </cell>
        </row>
        <row r="648">
          <cell r="B648">
            <v>215736</v>
          </cell>
          <cell r="C648">
            <v>0.2797</v>
          </cell>
          <cell r="D648">
            <v>0.2591</v>
          </cell>
          <cell r="E648">
            <v>2.06E-2</v>
          </cell>
          <cell r="F648">
            <v>0</v>
          </cell>
          <cell r="G648">
            <v>0</v>
          </cell>
          <cell r="H648">
            <v>4.2</v>
          </cell>
          <cell r="I648">
            <v>8.4</v>
          </cell>
          <cell r="J648">
            <v>14</v>
          </cell>
        </row>
        <row r="649">
          <cell r="B649">
            <v>215736</v>
          </cell>
          <cell r="C649">
            <v>0.51090000000000002</v>
          </cell>
          <cell r="D649">
            <v>0.47860000000000003</v>
          </cell>
          <cell r="E649">
            <v>1.9699999999999999E-2</v>
          </cell>
          <cell r="F649">
            <v>1.26E-2</v>
          </cell>
          <cell r="G649">
            <v>0</v>
          </cell>
          <cell r="H649">
            <v>4.2</v>
          </cell>
          <cell r="I649">
            <v>8.4</v>
          </cell>
          <cell r="J649">
            <v>14</v>
          </cell>
        </row>
        <row r="650">
          <cell r="B650">
            <v>215736</v>
          </cell>
          <cell r="C650">
            <v>1.1412</v>
          </cell>
          <cell r="D650">
            <v>1.0170999999999999</v>
          </cell>
          <cell r="E650">
            <v>0.1113</v>
          </cell>
          <cell r="F650">
            <v>1.2699999999999999E-2</v>
          </cell>
          <cell r="G650">
            <v>0</v>
          </cell>
          <cell r="H650">
            <v>4.2</v>
          </cell>
          <cell r="I650">
            <v>8.4</v>
          </cell>
          <cell r="J650">
            <v>14</v>
          </cell>
        </row>
        <row r="651">
          <cell r="B651">
            <v>215779</v>
          </cell>
          <cell r="C651">
            <v>0.71130000000000004</v>
          </cell>
          <cell r="D651">
            <v>0.66549999999999998</v>
          </cell>
          <cell r="E651">
            <v>3.0099999999999998E-2</v>
          </cell>
          <cell r="F651">
            <v>1.5699999999999999E-2</v>
          </cell>
          <cell r="G651">
            <v>0</v>
          </cell>
          <cell r="H651">
            <v>4.2</v>
          </cell>
          <cell r="I651">
            <v>8.4</v>
          </cell>
          <cell r="J651">
            <v>14</v>
          </cell>
        </row>
        <row r="652">
          <cell r="B652">
            <v>215551</v>
          </cell>
          <cell r="C652">
            <v>0.70820000000000005</v>
          </cell>
          <cell r="D652">
            <v>0.52200000000000002</v>
          </cell>
          <cell r="E652">
            <v>8.2900000000000001E-2</v>
          </cell>
          <cell r="F652">
            <v>0.10340000000000001</v>
          </cell>
          <cell r="G652">
            <v>0</v>
          </cell>
          <cell r="H652">
            <v>4.2</v>
          </cell>
          <cell r="I652">
            <v>8.4</v>
          </cell>
          <cell r="J652">
            <v>14</v>
          </cell>
        </row>
        <row r="653">
          <cell r="B653">
            <v>215497</v>
          </cell>
          <cell r="C653">
            <v>0.89690000000000003</v>
          </cell>
          <cell r="D653">
            <v>0.59660000000000002</v>
          </cell>
          <cell r="E653">
            <v>0.20280000000000001</v>
          </cell>
          <cell r="F653">
            <v>5.6300000000000003E-2</v>
          </cell>
          <cell r="G653">
            <v>4.1300000000000003E-2</v>
          </cell>
          <cell r="H653">
            <v>4.2</v>
          </cell>
          <cell r="I653">
            <v>8.4</v>
          </cell>
          <cell r="J653">
            <v>14</v>
          </cell>
        </row>
        <row r="654">
          <cell r="B654">
            <v>215609</v>
          </cell>
          <cell r="C654">
            <v>2.3163</v>
          </cell>
          <cell r="D654">
            <v>1.7842</v>
          </cell>
          <cell r="E654">
            <v>0.31569999999999998</v>
          </cell>
          <cell r="F654">
            <v>0.1754</v>
          </cell>
          <cell r="G654">
            <v>4.1300000000000003E-2</v>
          </cell>
          <cell r="H654">
            <v>4.2</v>
          </cell>
          <cell r="I654">
            <v>8.4</v>
          </cell>
          <cell r="J654">
            <v>14</v>
          </cell>
        </row>
        <row r="655">
          <cell r="B655">
            <v>215536</v>
          </cell>
          <cell r="C655">
            <v>0.39929999999999999</v>
          </cell>
          <cell r="D655">
            <v>0.2727</v>
          </cell>
          <cell r="E655">
            <v>2.8400000000000002E-2</v>
          </cell>
          <cell r="F655">
            <v>0</v>
          </cell>
          <cell r="G655">
            <v>9.8199999999999996E-2</v>
          </cell>
          <cell r="H655">
            <v>4.2</v>
          </cell>
          <cell r="I655">
            <v>8.4</v>
          </cell>
          <cell r="J655">
            <v>14</v>
          </cell>
        </row>
        <row r="656">
          <cell r="B656">
            <v>215561</v>
          </cell>
          <cell r="C656">
            <v>0.84279999999999999</v>
          </cell>
          <cell r="D656">
            <v>0.59919999999999995</v>
          </cell>
          <cell r="E656">
            <v>0.10050000000000001</v>
          </cell>
          <cell r="F656">
            <v>1E-4</v>
          </cell>
          <cell r="G656">
            <v>0.14299999999999999</v>
          </cell>
          <cell r="H656">
            <v>4.2</v>
          </cell>
          <cell r="I656">
            <v>8.4</v>
          </cell>
          <cell r="J656">
            <v>14</v>
          </cell>
        </row>
        <row r="657">
          <cell r="B657">
            <v>215561</v>
          </cell>
          <cell r="C657">
            <v>0.76690000000000003</v>
          </cell>
          <cell r="D657">
            <v>0.72919999999999996</v>
          </cell>
          <cell r="E657">
            <v>3.7699999999999997E-2</v>
          </cell>
          <cell r="F657">
            <v>0</v>
          </cell>
          <cell r="G657">
            <v>0</v>
          </cell>
          <cell r="H657">
            <v>4.2</v>
          </cell>
          <cell r="I657">
            <v>8.4</v>
          </cell>
          <cell r="J657">
            <v>14</v>
          </cell>
        </row>
        <row r="658">
          <cell r="B658">
            <v>215553</v>
          </cell>
          <cell r="C658">
            <v>2.0089999999999999</v>
          </cell>
          <cell r="D658">
            <v>1.6011</v>
          </cell>
          <cell r="E658">
            <v>0.1666</v>
          </cell>
          <cell r="F658">
            <v>1E-4</v>
          </cell>
          <cell r="G658">
            <v>0.2412</v>
          </cell>
          <cell r="I658">
            <v>8.4</v>
          </cell>
          <cell r="J658">
            <v>14</v>
          </cell>
        </row>
        <row r="659">
          <cell r="B659">
            <v>215672</v>
          </cell>
          <cell r="C659">
            <v>8.2331000000000003</v>
          </cell>
          <cell r="D659">
            <v>6.6525999999999996</v>
          </cell>
          <cell r="E659">
            <v>0.65259999999999996</v>
          </cell>
          <cell r="F659">
            <v>0.33760000000000001</v>
          </cell>
          <cell r="G659">
            <v>0.59030000000000005</v>
          </cell>
          <cell r="J659">
            <v>14</v>
          </cell>
        </row>
        <row r="661">
          <cell r="B661" t="str">
            <v>Evolução DEC Conjunto Parelheiros</v>
          </cell>
        </row>
        <row r="662">
          <cell r="B662" t="str">
            <v>CONSUM</v>
          </cell>
          <cell r="C662" t="str">
            <v>TOTAL</v>
          </cell>
          <cell r="D662" t="str">
            <v>NPROG</v>
          </cell>
          <cell r="E662" t="str">
            <v>PROG</v>
          </cell>
          <cell r="F662" t="str">
            <v>SUBT INT</v>
          </cell>
          <cell r="G662" t="str">
            <v>SUBT EXT</v>
          </cell>
          <cell r="H662" t="str">
            <v>Padrão Mensal = 12,6</v>
          </cell>
          <cell r="I662" t="str">
            <v>Padrão Trimestral = 25,2</v>
          </cell>
          <cell r="J662" t="str">
            <v>Padrão Anual = 42</v>
          </cell>
        </row>
        <row r="663">
          <cell r="B663">
            <v>20920</v>
          </cell>
          <cell r="C663">
            <v>3.6513</v>
          </cell>
          <cell r="D663">
            <v>3.4668999999999999</v>
          </cell>
          <cell r="E663">
            <v>0.183</v>
          </cell>
          <cell r="F663">
            <v>1.4E-3</v>
          </cell>
          <cell r="G663">
            <v>0</v>
          </cell>
          <cell r="H663">
            <v>12.6</v>
          </cell>
          <cell r="I663">
            <v>25.2</v>
          </cell>
          <cell r="J663">
            <v>42</v>
          </cell>
        </row>
        <row r="664">
          <cell r="B664">
            <v>20920</v>
          </cell>
          <cell r="C664">
            <v>0.94089999999999996</v>
          </cell>
          <cell r="D664">
            <v>0.88019999999999998</v>
          </cell>
          <cell r="E664">
            <v>1.7500000000000002E-2</v>
          </cell>
          <cell r="F664">
            <v>4.3099999999999999E-2</v>
          </cell>
          <cell r="G664">
            <v>0</v>
          </cell>
          <cell r="H664">
            <v>12.6</v>
          </cell>
          <cell r="I664">
            <v>25.2</v>
          </cell>
          <cell r="J664">
            <v>42</v>
          </cell>
        </row>
        <row r="665">
          <cell r="B665">
            <v>20920</v>
          </cell>
          <cell r="C665">
            <v>3.8489</v>
          </cell>
          <cell r="D665">
            <v>3.7277</v>
          </cell>
          <cell r="E665">
            <v>0</v>
          </cell>
          <cell r="F665">
            <v>0</v>
          </cell>
          <cell r="G665">
            <v>0.1212</v>
          </cell>
          <cell r="H665">
            <v>12.6</v>
          </cell>
          <cell r="I665">
            <v>25.2</v>
          </cell>
          <cell r="J665">
            <v>42</v>
          </cell>
        </row>
        <row r="666">
          <cell r="B666">
            <v>20920</v>
          </cell>
          <cell r="C666">
            <v>8.4411000000000005</v>
          </cell>
          <cell r="D666">
            <v>8.0747999999999998</v>
          </cell>
          <cell r="E666">
            <v>0.20050000000000001</v>
          </cell>
          <cell r="F666">
            <v>4.4499999999999998E-2</v>
          </cell>
          <cell r="G666">
            <v>0.1212</v>
          </cell>
          <cell r="H666">
            <v>12.6</v>
          </cell>
          <cell r="I666">
            <v>25.2</v>
          </cell>
          <cell r="J666">
            <v>42</v>
          </cell>
        </row>
        <row r="667">
          <cell r="B667">
            <v>20920</v>
          </cell>
          <cell r="C667">
            <v>0.1331</v>
          </cell>
          <cell r="D667">
            <v>0.13289999999999999</v>
          </cell>
          <cell r="E667">
            <v>2.9999999999999997E-4</v>
          </cell>
          <cell r="F667">
            <v>0</v>
          </cell>
          <cell r="G667">
            <v>0</v>
          </cell>
          <cell r="H667">
            <v>12.6</v>
          </cell>
          <cell r="I667">
            <v>25.2</v>
          </cell>
          <cell r="J667">
            <v>42</v>
          </cell>
        </row>
        <row r="668">
          <cell r="B668">
            <v>20920</v>
          </cell>
          <cell r="C668">
            <v>1.1467000000000001</v>
          </cell>
          <cell r="D668">
            <v>0.90639999999999998</v>
          </cell>
          <cell r="E668">
            <v>0.24030000000000001</v>
          </cell>
          <cell r="F668">
            <v>0</v>
          </cell>
          <cell r="G668">
            <v>0</v>
          </cell>
          <cell r="H668">
            <v>12.6</v>
          </cell>
          <cell r="I668">
            <v>25.2</v>
          </cell>
          <cell r="J668">
            <v>42</v>
          </cell>
        </row>
        <row r="669">
          <cell r="B669">
            <v>20920</v>
          </cell>
          <cell r="C669">
            <v>1.9732000000000001</v>
          </cell>
          <cell r="D669">
            <v>1.9368000000000001</v>
          </cell>
          <cell r="E669">
            <v>3.6400000000000002E-2</v>
          </cell>
          <cell r="F669">
            <v>0</v>
          </cell>
          <cell r="G669">
            <v>0</v>
          </cell>
          <cell r="H669">
            <v>12.6</v>
          </cell>
          <cell r="I669">
            <v>25.2</v>
          </cell>
          <cell r="J669">
            <v>42</v>
          </cell>
        </row>
        <row r="670">
          <cell r="B670">
            <v>20920</v>
          </cell>
          <cell r="C670">
            <v>3.2530000000000001</v>
          </cell>
          <cell r="D670">
            <v>2.9761000000000002</v>
          </cell>
          <cell r="E670">
            <v>0.27700000000000002</v>
          </cell>
          <cell r="F670">
            <v>0</v>
          </cell>
          <cell r="G670">
            <v>0</v>
          </cell>
          <cell r="H670">
            <v>12.6</v>
          </cell>
          <cell r="I670">
            <v>25.2</v>
          </cell>
          <cell r="J670">
            <v>42</v>
          </cell>
        </row>
        <row r="671">
          <cell r="B671">
            <v>20920</v>
          </cell>
          <cell r="C671">
            <v>0.83499999999999996</v>
          </cell>
          <cell r="D671">
            <v>0.80730000000000002</v>
          </cell>
          <cell r="E671">
            <v>2.7199999999999998E-2</v>
          </cell>
          <cell r="F671">
            <v>5.0000000000000001E-4</v>
          </cell>
          <cell r="G671">
            <v>0</v>
          </cell>
          <cell r="H671">
            <v>12.6</v>
          </cell>
          <cell r="I671">
            <v>25.2</v>
          </cell>
          <cell r="J671">
            <v>42</v>
          </cell>
        </row>
        <row r="672">
          <cell r="B672">
            <v>20907</v>
          </cell>
          <cell r="C672">
            <v>1.9249000000000001</v>
          </cell>
          <cell r="D672">
            <v>1.9039999999999999</v>
          </cell>
          <cell r="E672">
            <v>2.0899999999999998E-2</v>
          </cell>
          <cell r="F672">
            <v>0</v>
          </cell>
          <cell r="G672">
            <v>0</v>
          </cell>
          <cell r="H672">
            <v>12.6</v>
          </cell>
          <cell r="I672">
            <v>25.2</v>
          </cell>
          <cell r="J672">
            <v>42</v>
          </cell>
        </row>
        <row r="673">
          <cell r="B673">
            <v>20906</v>
          </cell>
          <cell r="C673">
            <v>3.1326999999999998</v>
          </cell>
          <cell r="D673">
            <v>3.1252</v>
          </cell>
          <cell r="E673">
            <v>7.4999999999999997E-3</v>
          </cell>
          <cell r="F673">
            <v>0</v>
          </cell>
          <cell r="G673">
            <v>0</v>
          </cell>
          <cell r="H673">
            <v>12.6</v>
          </cell>
          <cell r="I673">
            <v>25.2</v>
          </cell>
          <cell r="J673">
            <v>42</v>
          </cell>
        </row>
        <row r="674">
          <cell r="B674">
            <v>20911</v>
          </cell>
          <cell r="C674">
            <v>5.8917999999999999</v>
          </cell>
          <cell r="D674">
            <v>5.8357000000000001</v>
          </cell>
          <cell r="E674">
            <v>5.5599999999999997E-2</v>
          </cell>
          <cell r="F674">
            <v>5.0000000000000001E-4</v>
          </cell>
          <cell r="G674">
            <v>0</v>
          </cell>
          <cell r="H674">
            <v>12.6</v>
          </cell>
          <cell r="I674">
            <v>25.2</v>
          </cell>
          <cell r="J674">
            <v>42</v>
          </cell>
        </row>
        <row r="675">
          <cell r="B675">
            <v>20908</v>
          </cell>
          <cell r="C675">
            <v>1.7431000000000001</v>
          </cell>
          <cell r="D675">
            <v>1.6262000000000001</v>
          </cell>
          <cell r="E675">
            <v>4.48E-2</v>
          </cell>
          <cell r="F675">
            <v>7.2099999999999997E-2</v>
          </cell>
          <cell r="G675">
            <v>0</v>
          </cell>
          <cell r="H675">
            <v>12.6</v>
          </cell>
          <cell r="I675">
            <v>25.2</v>
          </cell>
          <cell r="J675">
            <v>42</v>
          </cell>
        </row>
        <row r="676">
          <cell r="B676">
            <v>20908</v>
          </cell>
          <cell r="C676">
            <v>3.5283000000000002</v>
          </cell>
          <cell r="D676">
            <v>3.2825000000000002</v>
          </cell>
          <cell r="E676">
            <v>0.2324</v>
          </cell>
          <cell r="F676">
            <v>0</v>
          </cell>
          <cell r="G676">
            <v>1.34E-2</v>
          </cell>
          <cell r="H676">
            <v>12.6</v>
          </cell>
          <cell r="I676">
            <v>25.2</v>
          </cell>
          <cell r="J676">
            <v>42</v>
          </cell>
        </row>
        <row r="677">
          <cell r="B677">
            <v>20890</v>
          </cell>
          <cell r="C677">
            <v>4.7183999999999999</v>
          </cell>
          <cell r="D677">
            <v>4.4337999999999997</v>
          </cell>
          <cell r="E677">
            <v>0.28460000000000002</v>
          </cell>
          <cell r="F677">
            <v>0</v>
          </cell>
          <cell r="G677">
            <v>0</v>
          </cell>
          <cell r="H677">
            <v>12.6</v>
          </cell>
          <cell r="I677">
            <v>25.2</v>
          </cell>
          <cell r="J677">
            <v>42</v>
          </cell>
        </row>
        <row r="678">
          <cell r="B678">
            <v>20902</v>
          </cell>
          <cell r="C678">
            <v>9.9885999999999999</v>
          </cell>
          <cell r="D678">
            <v>9.3414000000000001</v>
          </cell>
          <cell r="E678">
            <v>0.56169999999999998</v>
          </cell>
          <cell r="F678">
            <v>7.2099999999999997E-2</v>
          </cell>
          <cell r="G678">
            <v>1.34E-2</v>
          </cell>
          <cell r="I678">
            <v>25.2</v>
          </cell>
          <cell r="J678">
            <v>42</v>
          </cell>
        </row>
        <row r="679">
          <cell r="B679">
            <v>20913</v>
          </cell>
          <cell r="C679">
            <v>27.572600000000001</v>
          </cell>
          <cell r="D679">
            <v>26.226199999999999</v>
          </cell>
          <cell r="E679">
            <v>1.0947</v>
          </cell>
          <cell r="F679">
            <v>0.1171</v>
          </cell>
          <cell r="G679">
            <v>0.1346</v>
          </cell>
          <cell r="J679">
            <v>42</v>
          </cell>
        </row>
        <row r="681">
          <cell r="B681" t="str">
            <v>Evolução DEC Conjunto Parnaíba</v>
          </cell>
        </row>
        <row r="682">
          <cell r="B682" t="str">
            <v>CONSUM</v>
          </cell>
          <cell r="C682" t="str">
            <v>TOTAL</v>
          </cell>
          <cell r="D682" t="str">
            <v>NPROG</v>
          </cell>
          <cell r="E682" t="str">
            <v>PROG</v>
          </cell>
          <cell r="F682" t="str">
            <v>SUBT INT</v>
          </cell>
          <cell r="G682" t="str">
            <v>SUBT EXT</v>
          </cell>
          <cell r="H682" t="str">
            <v>Padrão Mensal = 8,1</v>
          </cell>
          <cell r="I682" t="str">
            <v>Padrão Trimestral = 16,2</v>
          </cell>
          <cell r="J682" t="str">
            <v>Padrão Anual = 27</v>
          </cell>
        </row>
        <row r="683">
          <cell r="B683">
            <v>126149</v>
          </cell>
          <cell r="C683">
            <v>1.6674</v>
          </cell>
          <cell r="D683">
            <v>1.6352</v>
          </cell>
          <cell r="E683">
            <v>2.81E-2</v>
          </cell>
          <cell r="F683">
            <v>4.1000000000000003E-3</v>
          </cell>
          <cell r="G683">
            <v>0</v>
          </cell>
          <cell r="H683">
            <v>8.1</v>
          </cell>
          <cell r="I683">
            <v>16.2</v>
          </cell>
          <cell r="J683">
            <v>27</v>
          </cell>
        </row>
        <row r="684">
          <cell r="B684">
            <v>126052</v>
          </cell>
          <cell r="C684">
            <v>1.1249</v>
          </cell>
          <cell r="D684">
            <v>0.98699999999999999</v>
          </cell>
          <cell r="E684">
            <v>0.1065</v>
          </cell>
          <cell r="F684">
            <v>1.37E-2</v>
          </cell>
          <cell r="G684">
            <v>1.77E-2</v>
          </cell>
          <cell r="H684">
            <v>8.1</v>
          </cell>
          <cell r="I684">
            <v>16.2</v>
          </cell>
          <cell r="J684">
            <v>27</v>
          </cell>
        </row>
        <row r="685">
          <cell r="B685">
            <v>125983</v>
          </cell>
          <cell r="C685">
            <v>1.5153000000000001</v>
          </cell>
          <cell r="D685">
            <v>0.87380000000000002</v>
          </cell>
          <cell r="E685">
            <v>0.16389999999999999</v>
          </cell>
          <cell r="F685">
            <v>0.2334</v>
          </cell>
          <cell r="G685">
            <v>0.2442</v>
          </cell>
          <cell r="H685">
            <v>8.1</v>
          </cell>
          <cell r="I685">
            <v>16.2</v>
          </cell>
          <cell r="J685">
            <v>27</v>
          </cell>
        </row>
        <row r="686">
          <cell r="B686">
            <v>126061</v>
          </cell>
          <cell r="C686">
            <v>4.3076999999999996</v>
          </cell>
          <cell r="D686">
            <v>3.4965000000000002</v>
          </cell>
          <cell r="E686">
            <v>0.2984</v>
          </cell>
          <cell r="F686">
            <v>0.25109999999999999</v>
          </cell>
          <cell r="G686">
            <v>0.26169999999999999</v>
          </cell>
          <cell r="H686">
            <v>8.1</v>
          </cell>
          <cell r="I686">
            <v>16.2</v>
          </cell>
          <cell r="J686">
            <v>27</v>
          </cell>
        </row>
        <row r="687">
          <cell r="B687">
            <v>125921</v>
          </cell>
          <cell r="C687">
            <v>0.71060000000000001</v>
          </cell>
          <cell r="D687">
            <v>0.66769999999999996</v>
          </cell>
          <cell r="E687">
            <v>4.2900000000000001E-2</v>
          </cell>
          <cell r="F687">
            <v>0</v>
          </cell>
          <cell r="G687">
            <v>0</v>
          </cell>
          <cell r="H687">
            <v>8.1</v>
          </cell>
          <cell r="I687">
            <v>16.2</v>
          </cell>
          <cell r="J687">
            <v>27</v>
          </cell>
        </row>
        <row r="688">
          <cell r="B688">
            <v>125920</v>
          </cell>
          <cell r="C688">
            <v>1.1531</v>
          </cell>
          <cell r="D688">
            <v>0.86899999999999999</v>
          </cell>
          <cell r="E688">
            <v>0.26910000000000001</v>
          </cell>
          <cell r="F688">
            <v>0</v>
          </cell>
          <cell r="G688">
            <v>1.4999999999999999E-2</v>
          </cell>
          <cell r="H688">
            <v>8.1</v>
          </cell>
          <cell r="I688">
            <v>16.2</v>
          </cell>
          <cell r="J688">
            <v>27</v>
          </cell>
        </row>
        <row r="689">
          <cell r="B689">
            <v>125920</v>
          </cell>
          <cell r="C689">
            <v>0.81779999999999997</v>
          </cell>
          <cell r="D689">
            <v>0.61680000000000001</v>
          </cell>
          <cell r="E689">
            <v>0.20050000000000001</v>
          </cell>
          <cell r="F689">
            <v>5.9999999999999995E-4</v>
          </cell>
          <cell r="G689">
            <v>0</v>
          </cell>
          <cell r="H689">
            <v>8.1</v>
          </cell>
          <cell r="I689">
            <v>16.2</v>
          </cell>
          <cell r="J689">
            <v>27</v>
          </cell>
        </row>
        <row r="690">
          <cell r="B690">
            <v>125920</v>
          </cell>
          <cell r="C690">
            <v>2.6815000000000002</v>
          </cell>
          <cell r="D690">
            <v>2.1535000000000002</v>
          </cell>
          <cell r="E690">
            <v>0.51249999999999996</v>
          </cell>
          <cell r="F690">
            <v>5.9999999999999995E-4</v>
          </cell>
          <cell r="G690">
            <v>1.4999999999999999E-2</v>
          </cell>
          <cell r="H690">
            <v>8.1</v>
          </cell>
          <cell r="I690">
            <v>16.2</v>
          </cell>
          <cell r="J690">
            <v>27</v>
          </cell>
        </row>
        <row r="691">
          <cell r="B691">
            <v>125897</v>
          </cell>
          <cell r="C691">
            <v>1.6572</v>
          </cell>
          <cell r="D691">
            <v>1.2726999999999999</v>
          </cell>
          <cell r="E691">
            <v>0.38059999999999999</v>
          </cell>
          <cell r="F691">
            <v>2.0000000000000001E-4</v>
          </cell>
          <cell r="G691">
            <v>3.7000000000000002E-3</v>
          </cell>
          <cell r="H691">
            <v>8.1</v>
          </cell>
          <cell r="I691">
            <v>16.2</v>
          </cell>
          <cell r="J691">
            <v>27</v>
          </cell>
        </row>
        <row r="692">
          <cell r="B692">
            <v>125793</v>
          </cell>
          <cell r="C692">
            <v>1.2867</v>
          </cell>
          <cell r="D692">
            <v>0.98140000000000005</v>
          </cell>
          <cell r="E692">
            <v>0.21160000000000001</v>
          </cell>
          <cell r="F692">
            <v>3.9800000000000002E-2</v>
          </cell>
          <cell r="G692">
            <v>5.3900000000000003E-2</v>
          </cell>
          <cell r="H692">
            <v>8.1</v>
          </cell>
          <cell r="I692">
            <v>16.2</v>
          </cell>
          <cell r="J692">
            <v>27</v>
          </cell>
        </row>
        <row r="693">
          <cell r="B693">
            <v>125798</v>
          </cell>
          <cell r="C693">
            <v>1.0375000000000001</v>
          </cell>
          <cell r="D693">
            <v>0.95820000000000005</v>
          </cell>
          <cell r="E693">
            <v>1.8200000000000001E-2</v>
          </cell>
          <cell r="F693">
            <v>6.0999999999999999E-2</v>
          </cell>
          <cell r="G693">
            <v>0</v>
          </cell>
          <cell r="H693">
            <v>8.1</v>
          </cell>
          <cell r="I693">
            <v>16.2</v>
          </cell>
          <cell r="J693">
            <v>27</v>
          </cell>
        </row>
        <row r="694">
          <cell r="B694">
            <v>125829</v>
          </cell>
          <cell r="C694">
            <v>3.9817</v>
          </cell>
          <cell r="D694">
            <v>3.2124999999999999</v>
          </cell>
          <cell r="E694">
            <v>0.61050000000000004</v>
          </cell>
          <cell r="F694">
            <v>0.10100000000000001</v>
          </cell>
          <cell r="G694">
            <v>5.7599999999999998E-2</v>
          </cell>
          <cell r="H694">
            <v>8.1</v>
          </cell>
          <cell r="I694">
            <v>16.2</v>
          </cell>
          <cell r="J694">
            <v>27</v>
          </cell>
        </row>
        <row r="695">
          <cell r="B695">
            <v>125798</v>
          </cell>
          <cell r="C695">
            <v>1.0199</v>
          </cell>
          <cell r="D695">
            <v>0.74950000000000006</v>
          </cell>
          <cell r="E695">
            <v>0.2397</v>
          </cell>
          <cell r="F695">
            <v>0</v>
          </cell>
          <cell r="G695">
            <v>3.0599999999999999E-2</v>
          </cell>
          <cell r="H695">
            <v>8.1</v>
          </cell>
          <cell r="I695">
            <v>16.2</v>
          </cell>
          <cell r="J695">
            <v>27</v>
          </cell>
        </row>
        <row r="696">
          <cell r="B696">
            <v>125798</v>
          </cell>
          <cell r="C696">
            <v>1.5427</v>
          </cell>
          <cell r="D696">
            <v>1.3280000000000001</v>
          </cell>
          <cell r="E696">
            <v>6.8400000000000002E-2</v>
          </cell>
          <cell r="F696">
            <v>0.14630000000000001</v>
          </cell>
          <cell r="G696">
            <v>0</v>
          </cell>
          <cell r="H696">
            <v>8.1</v>
          </cell>
          <cell r="I696">
            <v>16.2</v>
          </cell>
          <cell r="J696">
            <v>27</v>
          </cell>
        </row>
        <row r="697">
          <cell r="B697">
            <v>125798</v>
          </cell>
          <cell r="C697">
            <v>2.3925999999999998</v>
          </cell>
          <cell r="D697">
            <v>2.0049000000000001</v>
          </cell>
          <cell r="E697">
            <v>0.38290000000000002</v>
          </cell>
          <cell r="F697">
            <v>4.7999999999999996E-3</v>
          </cell>
          <cell r="G697">
            <v>0</v>
          </cell>
          <cell r="H697">
            <v>8.1</v>
          </cell>
          <cell r="I697">
            <v>16.2</v>
          </cell>
          <cell r="J697">
            <v>27</v>
          </cell>
        </row>
        <row r="698">
          <cell r="B698">
            <v>125798</v>
          </cell>
          <cell r="C698">
            <v>4.9551999999999996</v>
          </cell>
          <cell r="D698">
            <v>4.0823999999999998</v>
          </cell>
          <cell r="E698">
            <v>0.69099999999999995</v>
          </cell>
          <cell r="F698">
            <v>0.15110000000000001</v>
          </cell>
          <cell r="G698">
            <v>3.0599999999999999E-2</v>
          </cell>
          <cell r="I698">
            <v>16.2</v>
          </cell>
          <cell r="J698">
            <v>27</v>
          </cell>
        </row>
        <row r="699">
          <cell r="B699">
            <v>125902</v>
          </cell>
          <cell r="C699">
            <v>15.9255</v>
          </cell>
          <cell r="D699">
            <v>12.9444</v>
          </cell>
          <cell r="E699">
            <v>2.1120000000000001</v>
          </cell>
          <cell r="F699">
            <v>0.50390000000000001</v>
          </cell>
          <cell r="G699">
            <v>0.36520000000000002</v>
          </cell>
          <cell r="J699">
            <v>27</v>
          </cell>
        </row>
        <row r="701">
          <cell r="B701" t="str">
            <v>Evolução DEC Conjunto Penha</v>
          </cell>
        </row>
        <row r="702">
          <cell r="B702" t="str">
            <v>CONSUM</v>
          </cell>
          <cell r="C702" t="str">
            <v>TOTAL</v>
          </cell>
          <cell r="D702" t="str">
            <v>NPROG</v>
          </cell>
          <cell r="E702" t="str">
            <v>PROG</v>
          </cell>
          <cell r="F702" t="str">
            <v>SUBT INT</v>
          </cell>
          <cell r="G702" t="str">
            <v>SUBT EXT</v>
          </cell>
          <cell r="H702" t="str">
            <v>Padrão Mensal = 2,7</v>
          </cell>
          <cell r="I702" t="str">
            <v>Padrão Trimestral = 5,4</v>
          </cell>
          <cell r="J702" t="str">
            <v>Padrão Anual = 9</v>
          </cell>
        </row>
        <row r="703">
          <cell r="B703">
            <v>145178</v>
          </cell>
          <cell r="C703">
            <v>0.70760000000000001</v>
          </cell>
          <cell r="D703">
            <v>0.67379999999999995</v>
          </cell>
          <cell r="E703">
            <v>3.3799999999999997E-2</v>
          </cell>
          <cell r="F703">
            <v>0</v>
          </cell>
          <cell r="G703">
            <v>0</v>
          </cell>
          <cell r="H703">
            <v>2.7</v>
          </cell>
          <cell r="I703">
            <v>5.4</v>
          </cell>
          <cell r="J703">
            <v>9</v>
          </cell>
        </row>
        <row r="704">
          <cell r="B704">
            <v>145009</v>
          </cell>
          <cell r="C704">
            <v>0.4617</v>
          </cell>
          <cell r="D704">
            <v>0.31969999999999998</v>
          </cell>
          <cell r="E704">
            <v>0.12479999999999999</v>
          </cell>
          <cell r="F704">
            <v>1.7299999999999999E-2</v>
          </cell>
          <cell r="G704">
            <v>0</v>
          </cell>
          <cell r="H704">
            <v>2.7</v>
          </cell>
          <cell r="I704">
            <v>5.4</v>
          </cell>
          <cell r="J704">
            <v>9</v>
          </cell>
        </row>
        <row r="705">
          <cell r="B705">
            <v>145119</v>
          </cell>
          <cell r="C705">
            <v>0.33100000000000002</v>
          </cell>
          <cell r="D705">
            <v>0.25309999999999999</v>
          </cell>
          <cell r="E705">
            <v>7.7899999999999997E-2</v>
          </cell>
          <cell r="F705">
            <v>0</v>
          </cell>
          <cell r="G705">
            <v>0</v>
          </cell>
          <cell r="H705">
            <v>2.7</v>
          </cell>
          <cell r="I705">
            <v>5.4</v>
          </cell>
          <cell r="J705">
            <v>9</v>
          </cell>
        </row>
        <row r="706">
          <cell r="B706">
            <v>145102</v>
          </cell>
          <cell r="C706">
            <v>1.5004</v>
          </cell>
          <cell r="D706">
            <v>1.2467999999999999</v>
          </cell>
          <cell r="E706">
            <v>0.2364</v>
          </cell>
          <cell r="F706">
            <v>1.7299999999999999E-2</v>
          </cell>
          <cell r="G706">
            <v>0</v>
          </cell>
          <cell r="H706">
            <v>2.7</v>
          </cell>
          <cell r="I706">
            <v>5.4</v>
          </cell>
          <cell r="J706">
            <v>9</v>
          </cell>
        </row>
        <row r="707">
          <cell r="B707">
            <v>145079</v>
          </cell>
          <cell r="C707">
            <v>0.26779999999999998</v>
          </cell>
          <cell r="D707">
            <v>0.20810000000000001</v>
          </cell>
          <cell r="E707">
            <v>5.9299999999999999E-2</v>
          </cell>
          <cell r="F707">
            <v>4.0000000000000002E-4</v>
          </cell>
          <cell r="G707">
            <v>0</v>
          </cell>
          <cell r="H707">
            <v>2.7</v>
          </cell>
          <cell r="I707">
            <v>5.4</v>
          </cell>
          <cell r="J707">
            <v>9</v>
          </cell>
        </row>
        <row r="708">
          <cell r="B708">
            <v>145079</v>
          </cell>
          <cell r="C708">
            <v>0.50449999999999995</v>
          </cell>
          <cell r="D708">
            <v>0.37719999999999998</v>
          </cell>
          <cell r="E708">
            <v>9.9500000000000005E-2</v>
          </cell>
          <cell r="F708">
            <v>2.7799999999999998E-2</v>
          </cell>
          <cell r="G708">
            <v>0</v>
          </cell>
          <cell r="H708">
            <v>2.7</v>
          </cell>
          <cell r="I708">
            <v>5.4</v>
          </cell>
          <cell r="J708">
            <v>9</v>
          </cell>
        </row>
        <row r="709">
          <cell r="B709">
            <v>145079</v>
          </cell>
          <cell r="C709">
            <v>0.34789999999999999</v>
          </cell>
          <cell r="D709">
            <v>0.316</v>
          </cell>
          <cell r="E709">
            <v>3.1899999999999998E-2</v>
          </cell>
          <cell r="F709">
            <v>0</v>
          </cell>
          <cell r="G709">
            <v>0</v>
          </cell>
          <cell r="H709">
            <v>2.7</v>
          </cell>
          <cell r="I709">
            <v>5.4</v>
          </cell>
          <cell r="J709">
            <v>9</v>
          </cell>
        </row>
        <row r="710">
          <cell r="B710">
            <v>145079</v>
          </cell>
          <cell r="C710">
            <v>1.1202000000000001</v>
          </cell>
          <cell r="D710">
            <v>0.90129999999999999</v>
          </cell>
          <cell r="E710">
            <v>0.19070000000000001</v>
          </cell>
          <cell r="F710">
            <v>2.8199999999999999E-2</v>
          </cell>
          <cell r="G710">
            <v>0</v>
          </cell>
          <cell r="H710">
            <v>2.7</v>
          </cell>
          <cell r="I710">
            <v>5.4</v>
          </cell>
          <cell r="J710">
            <v>9</v>
          </cell>
        </row>
        <row r="711">
          <cell r="B711">
            <v>145038</v>
          </cell>
          <cell r="C711">
            <v>0.52359999999999995</v>
          </cell>
          <cell r="D711">
            <v>0.3614</v>
          </cell>
          <cell r="E711">
            <v>4.3799999999999999E-2</v>
          </cell>
          <cell r="F711">
            <v>0.11840000000000001</v>
          </cell>
          <cell r="G711">
            <v>0</v>
          </cell>
          <cell r="H711">
            <v>2.7</v>
          </cell>
          <cell r="I711">
            <v>5.4</v>
          </cell>
          <cell r="J711">
            <v>9</v>
          </cell>
        </row>
        <row r="712">
          <cell r="B712">
            <v>145025</v>
          </cell>
          <cell r="C712">
            <v>0.2132</v>
          </cell>
          <cell r="D712">
            <v>0.16869999999999999</v>
          </cell>
          <cell r="E712">
            <v>4.4499999999999998E-2</v>
          </cell>
          <cell r="F712">
            <v>0</v>
          </cell>
          <cell r="G712">
            <v>0</v>
          </cell>
          <cell r="H712">
            <v>2.7</v>
          </cell>
          <cell r="I712">
            <v>5.4</v>
          </cell>
          <cell r="J712">
            <v>9</v>
          </cell>
        </row>
        <row r="713">
          <cell r="B713">
            <v>145013</v>
          </cell>
          <cell r="C713">
            <v>0.43709999999999999</v>
          </cell>
          <cell r="D713">
            <v>0.37990000000000002</v>
          </cell>
          <cell r="E713">
            <v>1.2500000000000001E-2</v>
          </cell>
          <cell r="F713">
            <v>4.4699999999999997E-2</v>
          </cell>
          <cell r="G713">
            <v>0</v>
          </cell>
          <cell r="H713">
            <v>2.7</v>
          </cell>
          <cell r="I713">
            <v>5.4</v>
          </cell>
          <cell r="J713">
            <v>9</v>
          </cell>
        </row>
        <row r="714">
          <cell r="B714">
            <v>145025</v>
          </cell>
          <cell r="C714">
            <v>1.1738999999999999</v>
          </cell>
          <cell r="D714">
            <v>0.91</v>
          </cell>
          <cell r="E714">
            <v>0.1008</v>
          </cell>
          <cell r="F714">
            <v>0.16309999999999999</v>
          </cell>
          <cell r="G714">
            <v>0</v>
          </cell>
          <cell r="H714">
            <v>2.7</v>
          </cell>
          <cell r="I714">
            <v>5.4</v>
          </cell>
          <cell r="J714">
            <v>9</v>
          </cell>
        </row>
        <row r="715">
          <cell r="B715">
            <v>145011</v>
          </cell>
          <cell r="C715">
            <v>0.46239999999999998</v>
          </cell>
          <cell r="D715">
            <v>0.42130000000000001</v>
          </cell>
          <cell r="E715">
            <v>4.1099999999999998E-2</v>
          </cell>
          <cell r="F715">
            <v>0</v>
          </cell>
          <cell r="G715">
            <v>0</v>
          </cell>
          <cell r="H715">
            <v>2.7</v>
          </cell>
          <cell r="I715">
            <v>5.4</v>
          </cell>
          <cell r="J715">
            <v>9</v>
          </cell>
        </row>
        <row r="716">
          <cell r="B716">
            <v>145008</v>
          </cell>
          <cell r="C716">
            <v>0.38290000000000002</v>
          </cell>
          <cell r="D716">
            <v>0.29270000000000002</v>
          </cell>
          <cell r="E716">
            <v>7.3700000000000002E-2</v>
          </cell>
          <cell r="F716">
            <v>0</v>
          </cell>
          <cell r="G716">
            <v>1.6500000000000001E-2</v>
          </cell>
          <cell r="H716">
            <v>2.7</v>
          </cell>
          <cell r="I716">
            <v>5.4</v>
          </cell>
          <cell r="J716">
            <v>9</v>
          </cell>
        </row>
        <row r="717">
          <cell r="B717">
            <v>145000</v>
          </cell>
          <cell r="C717">
            <v>0.45429999999999998</v>
          </cell>
          <cell r="D717">
            <v>0.35730000000000001</v>
          </cell>
          <cell r="E717">
            <v>9.7000000000000003E-2</v>
          </cell>
          <cell r="F717">
            <v>0</v>
          </cell>
          <cell r="G717">
            <v>0</v>
          </cell>
          <cell r="H717">
            <v>2.7</v>
          </cell>
          <cell r="I717">
            <v>5.4</v>
          </cell>
          <cell r="J717">
            <v>9</v>
          </cell>
        </row>
        <row r="718">
          <cell r="B718">
            <v>145006</v>
          </cell>
          <cell r="C718">
            <v>1.2996000000000001</v>
          </cell>
          <cell r="D718">
            <v>1.0712999999999999</v>
          </cell>
          <cell r="E718">
            <v>0.21179999999999999</v>
          </cell>
          <cell r="F718">
            <v>0</v>
          </cell>
          <cell r="G718">
            <v>1.6500000000000001E-2</v>
          </cell>
          <cell r="I718">
            <v>5.4</v>
          </cell>
          <cell r="J718">
            <v>9</v>
          </cell>
        </row>
        <row r="719">
          <cell r="B719">
            <v>145053</v>
          </cell>
          <cell r="C719">
            <v>5.0941999999999998</v>
          </cell>
          <cell r="D719">
            <v>4.1294000000000004</v>
          </cell>
          <cell r="E719">
            <v>0.73980000000000001</v>
          </cell>
          <cell r="F719">
            <v>0.20860000000000001</v>
          </cell>
          <cell r="G719">
            <v>1.6500000000000001E-2</v>
          </cell>
          <cell r="J719">
            <v>9</v>
          </cell>
        </row>
        <row r="721">
          <cell r="B721" t="str">
            <v>Evolução DEC Conjunto Planalto</v>
          </cell>
        </row>
        <row r="722">
          <cell r="B722" t="str">
            <v>CONSUM</v>
          </cell>
          <cell r="C722" t="str">
            <v>TOTAL</v>
          </cell>
          <cell r="D722" t="str">
            <v>NPROG</v>
          </cell>
          <cell r="E722" t="str">
            <v>PROG</v>
          </cell>
          <cell r="F722" t="str">
            <v>SUBT INT</v>
          </cell>
          <cell r="G722" t="str">
            <v>SUBT EXT</v>
          </cell>
          <cell r="H722" t="str">
            <v>Padrão Mensal = 3,6</v>
          </cell>
          <cell r="I722" t="str">
            <v>Padrão Trimestral = 7,2</v>
          </cell>
          <cell r="J722" t="str">
            <v>Padrão Anual = 12</v>
          </cell>
        </row>
        <row r="723">
          <cell r="B723">
            <v>111017</v>
          </cell>
          <cell r="C723">
            <v>1.1920999999999999</v>
          </cell>
          <cell r="D723">
            <v>0.97619999999999996</v>
          </cell>
          <cell r="E723">
            <v>0.2137</v>
          </cell>
          <cell r="F723">
            <v>2.2000000000000001E-3</v>
          </cell>
          <cell r="G723">
            <v>0</v>
          </cell>
          <cell r="H723">
            <v>3.6</v>
          </cell>
          <cell r="I723">
            <v>7.2</v>
          </cell>
          <cell r="J723">
            <v>12</v>
          </cell>
        </row>
        <row r="724">
          <cell r="B724">
            <v>111017</v>
          </cell>
          <cell r="C724">
            <v>0.68940000000000001</v>
          </cell>
          <cell r="D724">
            <v>0.64139999999999997</v>
          </cell>
          <cell r="E724">
            <v>4.7899999999999998E-2</v>
          </cell>
          <cell r="F724">
            <v>0</v>
          </cell>
          <cell r="G724">
            <v>0</v>
          </cell>
          <cell r="H724">
            <v>3.6</v>
          </cell>
          <cell r="I724">
            <v>7.2</v>
          </cell>
          <cell r="J724">
            <v>12</v>
          </cell>
        </row>
        <row r="725">
          <cell r="B725">
            <v>111017</v>
          </cell>
          <cell r="C725">
            <v>0.6754</v>
          </cell>
          <cell r="D725">
            <v>0.63449999999999995</v>
          </cell>
          <cell r="E725">
            <v>4.0899999999999999E-2</v>
          </cell>
          <cell r="F725">
            <v>0</v>
          </cell>
          <cell r="G725">
            <v>0</v>
          </cell>
          <cell r="H725">
            <v>3.6</v>
          </cell>
          <cell r="I725">
            <v>7.2</v>
          </cell>
          <cell r="J725">
            <v>12</v>
          </cell>
        </row>
        <row r="726">
          <cell r="B726">
            <v>111017</v>
          </cell>
          <cell r="C726">
            <v>2.5569000000000002</v>
          </cell>
          <cell r="D726">
            <v>2.2521</v>
          </cell>
          <cell r="E726">
            <v>0.30249999999999999</v>
          </cell>
          <cell r="F726">
            <v>2.2000000000000001E-3</v>
          </cell>
          <cell r="G726">
            <v>0</v>
          </cell>
          <cell r="H726">
            <v>3.6</v>
          </cell>
          <cell r="I726">
            <v>7.2</v>
          </cell>
          <cell r="J726">
            <v>12</v>
          </cell>
        </row>
        <row r="727">
          <cell r="B727">
            <v>111017</v>
          </cell>
          <cell r="C727">
            <v>0.1956</v>
          </cell>
          <cell r="D727">
            <v>0.1686</v>
          </cell>
          <cell r="E727">
            <v>2.7E-2</v>
          </cell>
          <cell r="F727">
            <v>0</v>
          </cell>
          <cell r="G727">
            <v>0</v>
          </cell>
          <cell r="H727">
            <v>3.6</v>
          </cell>
          <cell r="I727">
            <v>7.2</v>
          </cell>
          <cell r="J727">
            <v>12</v>
          </cell>
        </row>
        <row r="728">
          <cell r="B728">
            <v>111017</v>
          </cell>
          <cell r="C728">
            <v>1.048</v>
          </cell>
          <cell r="D728">
            <v>1.0049999999999999</v>
          </cell>
          <cell r="E728">
            <v>3.9800000000000002E-2</v>
          </cell>
          <cell r="F728">
            <v>3.2000000000000002E-3</v>
          </cell>
          <cell r="G728">
            <v>0</v>
          </cell>
          <cell r="H728">
            <v>3.6</v>
          </cell>
          <cell r="I728">
            <v>7.2</v>
          </cell>
          <cell r="J728">
            <v>12</v>
          </cell>
        </row>
        <row r="729">
          <cell r="B729">
            <v>111017</v>
          </cell>
          <cell r="C729">
            <v>0.83179999999999998</v>
          </cell>
          <cell r="D729">
            <v>0.82569999999999999</v>
          </cell>
          <cell r="E729">
            <v>6.1000000000000004E-3</v>
          </cell>
          <cell r="F729">
            <v>0</v>
          </cell>
          <cell r="G729">
            <v>0</v>
          </cell>
          <cell r="H729">
            <v>3.6</v>
          </cell>
          <cell r="I729">
            <v>7.2</v>
          </cell>
          <cell r="J729">
            <v>12</v>
          </cell>
        </row>
        <row r="730">
          <cell r="B730">
            <v>111017</v>
          </cell>
          <cell r="C730">
            <v>2.0754000000000001</v>
          </cell>
          <cell r="D730">
            <v>1.9993000000000001</v>
          </cell>
          <cell r="E730">
            <v>7.2900000000000006E-2</v>
          </cell>
          <cell r="F730">
            <v>3.2000000000000002E-3</v>
          </cell>
          <cell r="G730">
            <v>0</v>
          </cell>
          <cell r="H730">
            <v>3.6</v>
          </cell>
          <cell r="I730">
            <v>7.2</v>
          </cell>
          <cell r="J730">
            <v>12</v>
          </cell>
        </row>
        <row r="731">
          <cell r="B731">
            <v>111017</v>
          </cell>
          <cell r="C731">
            <v>0.5585</v>
          </cell>
          <cell r="D731">
            <v>0.54459999999999997</v>
          </cell>
          <cell r="E731">
            <v>1.3899999999999999E-2</v>
          </cell>
          <cell r="F731">
            <v>0</v>
          </cell>
          <cell r="G731">
            <v>0</v>
          </cell>
          <cell r="H731">
            <v>3.6</v>
          </cell>
          <cell r="I731">
            <v>7.2</v>
          </cell>
          <cell r="J731">
            <v>12</v>
          </cell>
        </row>
        <row r="732">
          <cell r="B732">
            <v>111017</v>
          </cell>
          <cell r="C732">
            <v>0.70309999999999995</v>
          </cell>
          <cell r="D732">
            <v>0.56830000000000003</v>
          </cell>
          <cell r="E732">
            <v>0.1348</v>
          </cell>
          <cell r="F732">
            <v>0</v>
          </cell>
          <cell r="G732">
            <v>0</v>
          </cell>
          <cell r="H732">
            <v>3.6</v>
          </cell>
          <cell r="I732">
            <v>7.2</v>
          </cell>
          <cell r="J732">
            <v>12</v>
          </cell>
        </row>
        <row r="733">
          <cell r="B733">
            <v>111017</v>
          </cell>
          <cell r="C733">
            <v>0.59030000000000005</v>
          </cell>
          <cell r="D733">
            <v>0.35199999999999998</v>
          </cell>
          <cell r="E733">
            <v>9.2200000000000004E-2</v>
          </cell>
          <cell r="F733">
            <v>0</v>
          </cell>
          <cell r="G733">
            <v>0.14610000000000001</v>
          </cell>
          <cell r="H733">
            <v>3.6</v>
          </cell>
          <cell r="I733">
            <v>7.2</v>
          </cell>
          <cell r="J733">
            <v>12</v>
          </cell>
        </row>
        <row r="734">
          <cell r="B734">
            <v>111017</v>
          </cell>
          <cell r="C734">
            <v>1.8519000000000001</v>
          </cell>
          <cell r="D734">
            <v>1.4649000000000001</v>
          </cell>
          <cell r="E734">
            <v>0.2409</v>
          </cell>
          <cell r="F734">
            <v>0</v>
          </cell>
          <cell r="G734">
            <v>0.14610000000000001</v>
          </cell>
          <cell r="H734">
            <v>3.6</v>
          </cell>
          <cell r="I734">
            <v>7.2</v>
          </cell>
          <cell r="J734">
            <v>12</v>
          </cell>
        </row>
        <row r="735">
          <cell r="B735">
            <v>111017</v>
          </cell>
          <cell r="C735">
            <v>1.2228000000000001</v>
          </cell>
          <cell r="D735">
            <v>1.1990000000000001</v>
          </cell>
          <cell r="E735">
            <v>2.3699999999999999E-2</v>
          </cell>
          <cell r="F735">
            <v>0</v>
          </cell>
          <cell r="G735">
            <v>0</v>
          </cell>
          <cell r="H735">
            <v>3.6</v>
          </cell>
          <cell r="I735">
            <v>7.2</v>
          </cell>
          <cell r="J735">
            <v>12</v>
          </cell>
        </row>
        <row r="736">
          <cell r="B736">
            <v>111017</v>
          </cell>
          <cell r="C736">
            <v>2.1596000000000002</v>
          </cell>
          <cell r="D736">
            <v>1.7618</v>
          </cell>
          <cell r="E736">
            <v>0.39040000000000002</v>
          </cell>
          <cell r="F736">
            <v>0</v>
          </cell>
          <cell r="G736">
            <v>7.4000000000000003E-3</v>
          </cell>
          <cell r="H736">
            <v>3.6</v>
          </cell>
          <cell r="I736">
            <v>7.2</v>
          </cell>
          <cell r="J736">
            <v>12</v>
          </cell>
        </row>
        <row r="737">
          <cell r="B737">
            <v>111017</v>
          </cell>
          <cell r="C737">
            <v>0.91200000000000003</v>
          </cell>
          <cell r="D737">
            <v>0.72970000000000002</v>
          </cell>
          <cell r="E737">
            <v>0.18229999999999999</v>
          </cell>
          <cell r="F737">
            <v>0</v>
          </cell>
          <cell r="G737">
            <v>0</v>
          </cell>
          <cell r="H737">
            <v>3.6</v>
          </cell>
          <cell r="I737">
            <v>7.2</v>
          </cell>
          <cell r="J737">
            <v>12</v>
          </cell>
        </row>
        <row r="738">
          <cell r="B738">
            <v>111017</v>
          </cell>
          <cell r="C738">
            <v>4.2944000000000004</v>
          </cell>
          <cell r="D738">
            <v>3.6905000000000001</v>
          </cell>
          <cell r="E738">
            <v>0.59640000000000004</v>
          </cell>
          <cell r="F738">
            <v>0</v>
          </cell>
          <cell r="G738">
            <v>7.4000000000000003E-3</v>
          </cell>
          <cell r="I738">
            <v>7.2</v>
          </cell>
          <cell r="J738">
            <v>12</v>
          </cell>
        </row>
        <row r="739">
          <cell r="B739">
            <v>111017</v>
          </cell>
          <cell r="C739">
            <v>10.778600000000001</v>
          </cell>
          <cell r="D739">
            <v>9.4068000000000005</v>
          </cell>
          <cell r="E739">
            <v>1.2126999999999999</v>
          </cell>
          <cell r="F739">
            <v>5.4000000000000003E-3</v>
          </cell>
          <cell r="G739">
            <v>0.1535</v>
          </cell>
          <cell r="J739">
            <v>12</v>
          </cell>
        </row>
        <row r="741">
          <cell r="B741" t="str">
            <v>Evolução DEC Conjunto Raposo Tavares</v>
          </cell>
        </row>
        <row r="742">
          <cell r="B742" t="str">
            <v>CONSUM</v>
          </cell>
          <cell r="C742" t="str">
            <v>TOTAL</v>
          </cell>
          <cell r="D742" t="str">
            <v>NPROG</v>
          </cell>
          <cell r="E742" t="str">
            <v>PROG</v>
          </cell>
          <cell r="F742" t="str">
            <v>SUBT INT</v>
          </cell>
          <cell r="G742" t="str">
            <v>SUBT EXT</v>
          </cell>
          <cell r="H742" t="str">
            <v>Padrão Mensal = 5,4</v>
          </cell>
          <cell r="I742" t="str">
            <v>Padrão Trimestral = 10,8</v>
          </cell>
          <cell r="J742" t="str">
            <v>Padrão Anual = 18</v>
          </cell>
        </row>
        <row r="743">
          <cell r="B743">
            <v>28775</v>
          </cell>
          <cell r="C743">
            <v>0.83299999999999996</v>
          </cell>
          <cell r="D743">
            <v>0.82040000000000002</v>
          </cell>
          <cell r="E743">
            <v>1.26E-2</v>
          </cell>
          <cell r="F743">
            <v>0</v>
          </cell>
          <cell r="G743">
            <v>0</v>
          </cell>
          <cell r="H743">
            <v>5.4</v>
          </cell>
          <cell r="I743">
            <v>10.8</v>
          </cell>
          <cell r="J743">
            <v>18</v>
          </cell>
        </row>
        <row r="744">
          <cell r="B744">
            <v>28775</v>
          </cell>
          <cell r="C744">
            <v>0.38390000000000002</v>
          </cell>
          <cell r="D744">
            <v>0.38390000000000002</v>
          </cell>
          <cell r="E744">
            <v>0</v>
          </cell>
          <cell r="F744">
            <v>0</v>
          </cell>
          <cell r="G744">
            <v>0</v>
          </cell>
          <cell r="H744">
            <v>5.4</v>
          </cell>
          <cell r="I744">
            <v>10.8</v>
          </cell>
          <cell r="J744">
            <v>18</v>
          </cell>
        </row>
        <row r="745">
          <cell r="B745">
            <v>28775</v>
          </cell>
          <cell r="C745">
            <v>0.75519999999999998</v>
          </cell>
          <cell r="D745">
            <v>0.75519999999999998</v>
          </cell>
          <cell r="E745">
            <v>0</v>
          </cell>
          <cell r="F745">
            <v>0</v>
          </cell>
          <cell r="G745">
            <v>0</v>
          </cell>
          <cell r="H745">
            <v>5.4</v>
          </cell>
          <cell r="I745">
            <v>10.8</v>
          </cell>
          <cell r="J745">
            <v>18</v>
          </cell>
        </row>
        <row r="746">
          <cell r="B746">
            <v>28775</v>
          </cell>
          <cell r="C746">
            <v>1.9721</v>
          </cell>
          <cell r="D746">
            <v>1.9595</v>
          </cell>
          <cell r="E746">
            <v>1.26E-2</v>
          </cell>
          <cell r="F746">
            <v>0</v>
          </cell>
          <cell r="G746">
            <v>0</v>
          </cell>
          <cell r="H746">
            <v>5.4</v>
          </cell>
          <cell r="I746">
            <v>10.8</v>
          </cell>
          <cell r="J746">
            <v>18</v>
          </cell>
        </row>
        <row r="747">
          <cell r="B747">
            <v>28775</v>
          </cell>
          <cell r="C747">
            <v>0.1062</v>
          </cell>
          <cell r="D747">
            <v>8.3299999999999999E-2</v>
          </cell>
          <cell r="E747">
            <v>2.29E-2</v>
          </cell>
          <cell r="F747">
            <v>0</v>
          </cell>
          <cell r="G747">
            <v>0</v>
          </cell>
          <cell r="H747">
            <v>5.4</v>
          </cell>
          <cell r="I747">
            <v>10.8</v>
          </cell>
          <cell r="J747">
            <v>18</v>
          </cell>
        </row>
        <row r="748">
          <cell r="B748">
            <v>28775</v>
          </cell>
          <cell r="C748">
            <v>0.63980000000000004</v>
          </cell>
          <cell r="D748">
            <v>0.6391</v>
          </cell>
          <cell r="E748">
            <v>8.0000000000000004E-4</v>
          </cell>
          <cell r="F748">
            <v>0</v>
          </cell>
          <cell r="G748">
            <v>0</v>
          </cell>
          <cell r="H748">
            <v>5.4</v>
          </cell>
          <cell r="I748">
            <v>10.8</v>
          </cell>
          <cell r="J748">
            <v>18</v>
          </cell>
        </row>
        <row r="749">
          <cell r="B749">
            <v>28775</v>
          </cell>
          <cell r="C749">
            <v>0.38679999999999998</v>
          </cell>
          <cell r="D749">
            <v>0.37930000000000003</v>
          </cell>
          <cell r="E749">
            <v>7.4999999999999997E-3</v>
          </cell>
          <cell r="F749">
            <v>0</v>
          </cell>
          <cell r="G749">
            <v>0</v>
          </cell>
          <cell r="H749">
            <v>5.4</v>
          </cell>
          <cell r="I749">
            <v>10.8</v>
          </cell>
          <cell r="J749">
            <v>18</v>
          </cell>
        </row>
        <row r="750">
          <cell r="B750">
            <v>28775</v>
          </cell>
          <cell r="C750">
            <v>1.1328</v>
          </cell>
          <cell r="D750">
            <v>1.1016999999999999</v>
          </cell>
          <cell r="E750">
            <v>3.1199999999999999E-2</v>
          </cell>
          <cell r="F750">
            <v>0</v>
          </cell>
          <cell r="G750">
            <v>0</v>
          </cell>
          <cell r="H750">
            <v>5.4</v>
          </cell>
          <cell r="I750">
            <v>10.8</v>
          </cell>
          <cell r="J750">
            <v>18</v>
          </cell>
        </row>
        <row r="751">
          <cell r="B751">
            <v>28775</v>
          </cell>
          <cell r="C751">
            <v>0.2089</v>
          </cell>
          <cell r="D751">
            <v>0.19420000000000001</v>
          </cell>
          <cell r="E751">
            <v>1.47E-2</v>
          </cell>
          <cell r="F751">
            <v>0</v>
          </cell>
          <cell r="G751">
            <v>0</v>
          </cell>
          <cell r="H751">
            <v>5.4</v>
          </cell>
          <cell r="I751">
            <v>10.8</v>
          </cell>
          <cell r="J751">
            <v>18</v>
          </cell>
        </row>
        <row r="752">
          <cell r="B752">
            <v>28775</v>
          </cell>
          <cell r="C752">
            <v>0.51770000000000005</v>
          </cell>
          <cell r="D752">
            <v>0.51480000000000004</v>
          </cell>
          <cell r="E752">
            <v>3.0000000000000001E-3</v>
          </cell>
          <cell r="F752">
            <v>0</v>
          </cell>
          <cell r="G752">
            <v>0</v>
          </cell>
          <cell r="H752">
            <v>5.4</v>
          </cell>
          <cell r="I752">
            <v>10.8</v>
          </cell>
          <cell r="J752">
            <v>18</v>
          </cell>
        </row>
        <row r="753">
          <cell r="B753">
            <v>28775</v>
          </cell>
          <cell r="C753">
            <v>0.6421</v>
          </cell>
          <cell r="D753">
            <v>0.62539999999999996</v>
          </cell>
          <cell r="E753">
            <v>1.66E-2</v>
          </cell>
          <cell r="F753">
            <v>0</v>
          </cell>
          <cell r="G753">
            <v>0</v>
          </cell>
          <cell r="H753">
            <v>5.4</v>
          </cell>
          <cell r="I753">
            <v>10.8</v>
          </cell>
          <cell r="J753">
            <v>18</v>
          </cell>
        </row>
        <row r="754">
          <cell r="B754">
            <v>28775</v>
          </cell>
          <cell r="C754">
            <v>1.3687</v>
          </cell>
          <cell r="D754">
            <v>1.3344</v>
          </cell>
          <cell r="E754">
            <v>3.4299999999999997E-2</v>
          </cell>
          <cell r="F754">
            <v>0</v>
          </cell>
          <cell r="G754">
            <v>0</v>
          </cell>
          <cell r="H754">
            <v>5.4</v>
          </cell>
          <cell r="I754">
            <v>10.8</v>
          </cell>
          <cell r="J754">
            <v>18</v>
          </cell>
        </row>
        <row r="755">
          <cell r="B755">
            <v>28775</v>
          </cell>
          <cell r="C755">
            <v>7.8799999999999995E-2</v>
          </cell>
          <cell r="D755">
            <v>7.5999999999999998E-2</v>
          </cell>
          <cell r="E755">
            <v>2.8E-3</v>
          </cell>
          <cell r="F755">
            <v>0</v>
          </cell>
          <cell r="G755">
            <v>0</v>
          </cell>
          <cell r="H755">
            <v>5.4</v>
          </cell>
          <cell r="I755">
            <v>10.8</v>
          </cell>
          <cell r="J755">
            <v>18</v>
          </cell>
        </row>
        <row r="756">
          <cell r="B756">
            <v>28775</v>
          </cell>
          <cell r="C756">
            <v>1.696</v>
          </cell>
          <cell r="D756">
            <v>1.696</v>
          </cell>
          <cell r="E756">
            <v>0</v>
          </cell>
          <cell r="F756">
            <v>0</v>
          </cell>
          <cell r="G756">
            <v>0</v>
          </cell>
          <cell r="H756">
            <v>5.4</v>
          </cell>
          <cell r="I756">
            <v>10.8</v>
          </cell>
          <cell r="J756">
            <v>18</v>
          </cell>
        </row>
        <row r="757">
          <cell r="B757">
            <v>28775</v>
          </cell>
          <cell r="C757">
            <v>1.1534</v>
          </cell>
          <cell r="D757">
            <v>1.133</v>
          </cell>
          <cell r="E757">
            <v>2.0400000000000001E-2</v>
          </cell>
          <cell r="F757">
            <v>0</v>
          </cell>
          <cell r="G757">
            <v>0</v>
          </cell>
          <cell r="H757">
            <v>5.4</v>
          </cell>
          <cell r="I757">
            <v>10.8</v>
          </cell>
          <cell r="J757">
            <v>18</v>
          </cell>
        </row>
        <row r="758">
          <cell r="B758">
            <v>28775</v>
          </cell>
          <cell r="C758">
            <v>2.9281999999999999</v>
          </cell>
          <cell r="D758">
            <v>2.9049999999999998</v>
          </cell>
          <cell r="E758">
            <v>2.3199999999999998E-2</v>
          </cell>
          <cell r="F758">
            <v>0</v>
          </cell>
          <cell r="G758">
            <v>0</v>
          </cell>
          <cell r="I758">
            <v>10.8</v>
          </cell>
          <cell r="J758">
            <v>18</v>
          </cell>
        </row>
        <row r="759">
          <cell r="B759">
            <v>28775</v>
          </cell>
          <cell r="C759">
            <v>7.4017999999999997</v>
          </cell>
          <cell r="D759">
            <v>7.3006000000000002</v>
          </cell>
          <cell r="E759">
            <v>0.1013</v>
          </cell>
          <cell r="F759">
            <v>0</v>
          </cell>
          <cell r="G759">
            <v>0</v>
          </cell>
          <cell r="J759">
            <v>18</v>
          </cell>
        </row>
        <row r="761">
          <cell r="B761" t="str">
            <v>Evolução DEC Conjunto Rib. Pires - Rio G. da Serra</v>
          </cell>
        </row>
        <row r="762">
          <cell r="B762" t="str">
            <v>CONSUM</v>
          </cell>
          <cell r="C762" t="str">
            <v>TOTAL</v>
          </cell>
          <cell r="D762" t="str">
            <v>NPROG</v>
          </cell>
          <cell r="E762" t="str">
            <v>PROG</v>
          </cell>
          <cell r="F762" t="str">
            <v>SUBT INT</v>
          </cell>
          <cell r="G762" t="str">
            <v>SUBT EXT</v>
          </cell>
          <cell r="H762" t="str">
            <v>Padrão Mensal = 2,7</v>
          </cell>
          <cell r="I762" t="str">
            <v>Padrão Trimestral = 5,4</v>
          </cell>
          <cell r="J762" t="str">
            <v>Padrão Anual = 9</v>
          </cell>
        </row>
        <row r="763">
          <cell r="B763">
            <v>42626</v>
          </cell>
          <cell r="C763">
            <v>0.75549999999999995</v>
          </cell>
          <cell r="D763">
            <v>0.74280000000000002</v>
          </cell>
          <cell r="E763">
            <v>1.2699999999999999E-2</v>
          </cell>
          <cell r="F763">
            <v>0</v>
          </cell>
          <cell r="G763">
            <v>0</v>
          </cell>
          <cell r="H763">
            <v>2.7</v>
          </cell>
          <cell r="I763">
            <v>5.4</v>
          </cell>
          <cell r="J763">
            <v>9</v>
          </cell>
        </row>
        <row r="764">
          <cell r="B764">
            <v>42621</v>
          </cell>
          <cell r="C764">
            <v>0.46260000000000001</v>
          </cell>
          <cell r="D764">
            <v>0.46260000000000001</v>
          </cell>
          <cell r="E764">
            <v>0</v>
          </cell>
          <cell r="F764">
            <v>0</v>
          </cell>
          <cell r="G764">
            <v>0</v>
          </cell>
          <cell r="H764">
            <v>2.7</v>
          </cell>
          <cell r="I764">
            <v>5.4</v>
          </cell>
          <cell r="J764">
            <v>9</v>
          </cell>
        </row>
        <row r="765">
          <cell r="B765">
            <v>42621</v>
          </cell>
          <cell r="C765">
            <v>0.69850000000000001</v>
          </cell>
          <cell r="D765">
            <v>0.66759999999999997</v>
          </cell>
          <cell r="E765">
            <v>3.09E-2</v>
          </cell>
          <cell r="F765">
            <v>0</v>
          </cell>
          <cell r="G765">
            <v>0</v>
          </cell>
          <cell r="H765">
            <v>2.7</v>
          </cell>
          <cell r="I765">
            <v>5.4</v>
          </cell>
          <cell r="J765">
            <v>9</v>
          </cell>
        </row>
        <row r="766">
          <cell r="B766">
            <v>42623</v>
          </cell>
          <cell r="C766">
            <v>1.9166000000000001</v>
          </cell>
          <cell r="D766">
            <v>1.873</v>
          </cell>
          <cell r="E766">
            <v>4.36E-2</v>
          </cell>
          <cell r="F766">
            <v>0</v>
          </cell>
          <cell r="G766">
            <v>0</v>
          </cell>
          <cell r="H766">
            <v>2.7</v>
          </cell>
          <cell r="I766">
            <v>5.4</v>
          </cell>
          <cell r="J766">
            <v>9</v>
          </cell>
        </row>
        <row r="767">
          <cell r="B767">
            <v>42610</v>
          </cell>
          <cell r="C767">
            <v>0.58179999999999998</v>
          </cell>
          <cell r="D767">
            <v>0.55759999999999998</v>
          </cell>
          <cell r="E767">
            <v>2.4199999999999999E-2</v>
          </cell>
          <cell r="F767">
            <v>0</v>
          </cell>
          <cell r="G767">
            <v>0</v>
          </cell>
          <cell r="H767">
            <v>2.7</v>
          </cell>
          <cell r="I767">
            <v>5.4</v>
          </cell>
          <cell r="J767">
            <v>9</v>
          </cell>
        </row>
        <row r="768">
          <cell r="B768">
            <v>42610</v>
          </cell>
          <cell r="C768">
            <v>0.41420000000000001</v>
          </cell>
          <cell r="D768">
            <v>0.38640000000000002</v>
          </cell>
          <cell r="E768">
            <v>2.7199999999999998E-2</v>
          </cell>
          <cell r="F768">
            <v>5.0000000000000001E-4</v>
          </cell>
          <cell r="G768">
            <v>0</v>
          </cell>
          <cell r="H768">
            <v>2.7</v>
          </cell>
          <cell r="I768">
            <v>5.4</v>
          </cell>
          <cell r="J768">
            <v>9</v>
          </cell>
        </row>
        <row r="769">
          <cell r="B769">
            <v>42610</v>
          </cell>
          <cell r="C769">
            <v>0.75900000000000001</v>
          </cell>
          <cell r="D769">
            <v>0.63549999999999995</v>
          </cell>
          <cell r="E769">
            <v>0.1235</v>
          </cell>
          <cell r="F769">
            <v>0</v>
          </cell>
          <cell r="G769">
            <v>0</v>
          </cell>
          <cell r="H769">
            <v>2.7</v>
          </cell>
          <cell r="I769">
            <v>5.4</v>
          </cell>
          <cell r="J769">
            <v>9</v>
          </cell>
        </row>
        <row r="770">
          <cell r="B770">
            <v>42610</v>
          </cell>
          <cell r="C770">
            <v>1.7549999999999999</v>
          </cell>
          <cell r="D770">
            <v>1.5794999999999999</v>
          </cell>
          <cell r="E770">
            <v>0.1749</v>
          </cell>
          <cell r="F770">
            <v>5.0000000000000001E-4</v>
          </cell>
          <cell r="G770">
            <v>0</v>
          </cell>
          <cell r="H770">
            <v>2.7</v>
          </cell>
          <cell r="I770">
            <v>5.4</v>
          </cell>
          <cell r="J770">
            <v>9</v>
          </cell>
        </row>
        <row r="771">
          <cell r="B771">
            <v>42610</v>
          </cell>
          <cell r="C771">
            <v>0.30890000000000001</v>
          </cell>
          <cell r="D771">
            <v>0.30609999999999998</v>
          </cell>
          <cell r="E771">
            <v>2.8E-3</v>
          </cell>
          <cell r="F771">
            <v>0</v>
          </cell>
          <cell r="G771">
            <v>0</v>
          </cell>
          <cell r="H771">
            <v>2.7</v>
          </cell>
          <cell r="I771">
            <v>5.4</v>
          </cell>
          <cell r="J771">
            <v>9</v>
          </cell>
        </row>
        <row r="772">
          <cell r="B772">
            <v>42582</v>
          </cell>
          <cell r="C772">
            <v>0.1123</v>
          </cell>
          <cell r="D772">
            <v>9.8299999999999998E-2</v>
          </cell>
          <cell r="E772">
            <v>1.4E-2</v>
          </cell>
          <cell r="F772">
            <v>0</v>
          </cell>
          <cell r="G772">
            <v>0</v>
          </cell>
          <cell r="H772">
            <v>2.7</v>
          </cell>
          <cell r="I772">
            <v>5.4</v>
          </cell>
          <cell r="J772">
            <v>9</v>
          </cell>
        </row>
        <row r="773">
          <cell r="B773">
            <v>42581</v>
          </cell>
          <cell r="C773">
            <v>0.76649999999999996</v>
          </cell>
          <cell r="D773">
            <v>0.75360000000000005</v>
          </cell>
          <cell r="E773">
            <v>1.26E-2</v>
          </cell>
          <cell r="F773">
            <v>0</v>
          </cell>
          <cell r="G773">
            <v>2.9999999999999997E-4</v>
          </cell>
          <cell r="H773">
            <v>2.7</v>
          </cell>
          <cell r="I773">
            <v>5.4</v>
          </cell>
          <cell r="J773">
            <v>9</v>
          </cell>
        </row>
        <row r="774">
          <cell r="B774">
            <v>42591</v>
          </cell>
          <cell r="C774">
            <v>1.1876</v>
          </cell>
          <cell r="D774">
            <v>1.1578999999999999</v>
          </cell>
          <cell r="E774">
            <v>2.9399999999999999E-2</v>
          </cell>
          <cell r="F774">
            <v>0</v>
          </cell>
          <cell r="G774">
            <v>2.9999999999999997E-4</v>
          </cell>
          <cell r="H774">
            <v>2.7</v>
          </cell>
          <cell r="I774">
            <v>5.4</v>
          </cell>
          <cell r="J774">
            <v>9</v>
          </cell>
        </row>
        <row r="775">
          <cell r="B775">
            <v>42581</v>
          </cell>
          <cell r="C775">
            <v>0.71009999999999995</v>
          </cell>
          <cell r="D775">
            <v>0.67889999999999995</v>
          </cell>
          <cell r="E775">
            <v>3.1099999999999999E-2</v>
          </cell>
          <cell r="F775">
            <v>0</v>
          </cell>
          <cell r="G775">
            <v>0</v>
          </cell>
          <cell r="H775">
            <v>2.7</v>
          </cell>
          <cell r="I775">
            <v>5.4</v>
          </cell>
          <cell r="J775">
            <v>9</v>
          </cell>
        </row>
        <row r="776">
          <cell r="B776">
            <v>42577</v>
          </cell>
          <cell r="C776">
            <v>0.88239999999999996</v>
          </cell>
          <cell r="D776">
            <v>0.86129999999999995</v>
          </cell>
          <cell r="E776">
            <v>2.1100000000000001E-2</v>
          </cell>
          <cell r="F776">
            <v>0</v>
          </cell>
          <cell r="G776">
            <v>0</v>
          </cell>
          <cell r="H776">
            <v>2.7</v>
          </cell>
          <cell r="I776">
            <v>5.4</v>
          </cell>
          <cell r="J776">
            <v>9</v>
          </cell>
        </row>
        <row r="777">
          <cell r="B777">
            <v>42576</v>
          </cell>
          <cell r="C777">
            <v>0.89419999999999999</v>
          </cell>
          <cell r="D777">
            <v>0.88690000000000002</v>
          </cell>
          <cell r="E777">
            <v>7.3000000000000001E-3</v>
          </cell>
          <cell r="F777">
            <v>0</v>
          </cell>
          <cell r="G777">
            <v>0</v>
          </cell>
          <cell r="H777">
            <v>2.7</v>
          </cell>
          <cell r="I777">
            <v>5.4</v>
          </cell>
          <cell r="J777">
            <v>9</v>
          </cell>
        </row>
        <row r="778">
          <cell r="B778">
            <v>42578</v>
          </cell>
          <cell r="C778">
            <v>2.4866999999999999</v>
          </cell>
          <cell r="D778">
            <v>2.4270999999999998</v>
          </cell>
          <cell r="E778">
            <v>5.9499999999999997E-2</v>
          </cell>
          <cell r="F778">
            <v>0</v>
          </cell>
          <cell r="G778">
            <v>0</v>
          </cell>
          <cell r="I778">
            <v>5.4</v>
          </cell>
          <cell r="J778">
            <v>9</v>
          </cell>
        </row>
        <row r="779">
          <cell r="B779">
            <v>42600</v>
          </cell>
          <cell r="C779">
            <v>7.3457999999999997</v>
          </cell>
          <cell r="D779">
            <v>7.0373999999999999</v>
          </cell>
          <cell r="E779">
            <v>0.30740000000000001</v>
          </cell>
          <cell r="F779">
            <v>5.0000000000000001E-4</v>
          </cell>
          <cell r="G779">
            <v>2.9999999999999997E-4</v>
          </cell>
          <cell r="J779">
            <v>9</v>
          </cell>
        </row>
        <row r="781">
          <cell r="B781" t="str">
            <v>Evolução DEC Conjunto Rio Bonito</v>
          </cell>
        </row>
        <row r="782">
          <cell r="B782" t="str">
            <v>CONSUM</v>
          </cell>
          <cell r="C782" t="str">
            <v>TOTAL</v>
          </cell>
          <cell r="D782" t="str">
            <v>NPROG</v>
          </cell>
          <cell r="E782" t="str">
            <v>PROG</v>
          </cell>
          <cell r="F782" t="str">
            <v>SUBT INT</v>
          </cell>
          <cell r="G782" t="str">
            <v>SUBT EXT</v>
          </cell>
          <cell r="H782" t="str">
            <v>Padrão Mensal = 7,5</v>
          </cell>
          <cell r="I782" t="str">
            <v>Padrão Trimestral = 15</v>
          </cell>
          <cell r="J782" t="str">
            <v>Padrão Anual = 25</v>
          </cell>
        </row>
        <row r="783">
          <cell r="B783">
            <v>98124</v>
          </cell>
          <cell r="C783">
            <v>1.3842000000000001</v>
          </cell>
          <cell r="D783">
            <v>1.323</v>
          </cell>
          <cell r="E783">
            <v>4.9799999999999997E-2</v>
          </cell>
          <cell r="F783">
            <v>1.14E-2</v>
          </cell>
          <cell r="G783">
            <v>0</v>
          </cell>
          <cell r="H783">
            <v>7.5</v>
          </cell>
          <cell r="I783">
            <v>15</v>
          </cell>
          <cell r="J783">
            <v>25</v>
          </cell>
        </row>
        <row r="784">
          <cell r="B784">
            <v>98104</v>
          </cell>
          <cell r="C784">
            <v>0.57840000000000003</v>
          </cell>
          <cell r="D784">
            <v>0.51870000000000005</v>
          </cell>
          <cell r="E784">
            <v>1.15E-2</v>
          </cell>
          <cell r="F784">
            <v>4.82E-2</v>
          </cell>
          <cell r="G784">
            <v>0</v>
          </cell>
          <cell r="H784">
            <v>7.5</v>
          </cell>
          <cell r="I784">
            <v>15</v>
          </cell>
          <cell r="J784">
            <v>25</v>
          </cell>
        </row>
        <row r="785">
          <cell r="B785">
            <v>98106</v>
          </cell>
          <cell r="C785">
            <v>1.7453000000000001</v>
          </cell>
          <cell r="D785">
            <v>1.5634999999999999</v>
          </cell>
          <cell r="E785">
            <v>0.18149999999999999</v>
          </cell>
          <cell r="F785">
            <v>0</v>
          </cell>
          <cell r="G785">
            <v>2.0000000000000001E-4</v>
          </cell>
          <cell r="H785">
            <v>7.5</v>
          </cell>
          <cell r="I785">
            <v>15</v>
          </cell>
          <cell r="J785">
            <v>25</v>
          </cell>
        </row>
        <row r="786">
          <cell r="B786">
            <v>98111</v>
          </cell>
          <cell r="C786">
            <v>3.7080000000000002</v>
          </cell>
          <cell r="D786">
            <v>3.4053</v>
          </cell>
          <cell r="E786">
            <v>0.24279999999999999</v>
          </cell>
          <cell r="F786">
            <v>5.96E-2</v>
          </cell>
          <cell r="G786">
            <v>2.0000000000000001E-4</v>
          </cell>
          <cell r="H786">
            <v>7.5</v>
          </cell>
          <cell r="I786">
            <v>15</v>
          </cell>
          <cell r="J786">
            <v>25</v>
          </cell>
        </row>
        <row r="787">
          <cell r="B787">
            <v>98101</v>
          </cell>
          <cell r="C787">
            <v>0.16489999999999999</v>
          </cell>
          <cell r="D787">
            <v>0.15629999999999999</v>
          </cell>
          <cell r="E787">
            <v>8.6E-3</v>
          </cell>
          <cell r="F787">
            <v>0</v>
          </cell>
          <cell r="G787">
            <v>0</v>
          </cell>
          <cell r="H787">
            <v>7.5</v>
          </cell>
          <cell r="I787">
            <v>15</v>
          </cell>
          <cell r="J787">
            <v>25</v>
          </cell>
        </row>
        <row r="788">
          <cell r="B788">
            <v>98097</v>
          </cell>
          <cell r="C788">
            <v>0.86070000000000002</v>
          </cell>
          <cell r="D788">
            <v>0.84770000000000001</v>
          </cell>
          <cell r="E788">
            <v>1.2999999999999999E-2</v>
          </cell>
          <cell r="F788">
            <v>0</v>
          </cell>
          <cell r="G788">
            <v>0</v>
          </cell>
          <cell r="H788">
            <v>7.5</v>
          </cell>
          <cell r="I788">
            <v>15</v>
          </cell>
          <cell r="J788">
            <v>25</v>
          </cell>
        </row>
        <row r="789">
          <cell r="B789">
            <v>98097</v>
          </cell>
          <cell r="C789">
            <v>0.58540000000000003</v>
          </cell>
          <cell r="D789">
            <v>0.50109999999999999</v>
          </cell>
          <cell r="E789">
            <v>2.8299999999999999E-2</v>
          </cell>
          <cell r="F789">
            <v>5.6000000000000001E-2</v>
          </cell>
          <cell r="G789">
            <v>0</v>
          </cell>
          <cell r="H789">
            <v>7.5</v>
          </cell>
          <cell r="I789">
            <v>15</v>
          </cell>
          <cell r="J789">
            <v>25</v>
          </cell>
        </row>
        <row r="790">
          <cell r="B790">
            <v>98098</v>
          </cell>
          <cell r="C790">
            <v>1.611</v>
          </cell>
          <cell r="D790">
            <v>1.5051000000000001</v>
          </cell>
          <cell r="E790">
            <v>4.99E-2</v>
          </cell>
          <cell r="F790">
            <v>5.6000000000000001E-2</v>
          </cell>
          <cell r="G790">
            <v>0</v>
          </cell>
          <cell r="H790">
            <v>7.5</v>
          </cell>
          <cell r="I790">
            <v>15</v>
          </cell>
          <cell r="J790">
            <v>25</v>
          </cell>
        </row>
        <row r="791">
          <cell r="B791">
            <v>98070</v>
          </cell>
          <cell r="C791">
            <v>1.2723</v>
          </cell>
          <cell r="D791">
            <v>1.1556999999999999</v>
          </cell>
          <cell r="E791">
            <v>5.04E-2</v>
          </cell>
          <cell r="F791">
            <v>6.6199999999999995E-2</v>
          </cell>
          <cell r="G791">
            <v>0</v>
          </cell>
          <cell r="H791">
            <v>7.5</v>
          </cell>
          <cell r="I791">
            <v>15</v>
          </cell>
          <cell r="J791">
            <v>25</v>
          </cell>
        </row>
        <row r="792">
          <cell r="B792">
            <v>98027</v>
          </cell>
          <cell r="C792">
            <v>0.98650000000000004</v>
          </cell>
          <cell r="D792">
            <v>0.90329999999999999</v>
          </cell>
          <cell r="E792">
            <v>8.3199999999999996E-2</v>
          </cell>
          <cell r="F792">
            <v>0</v>
          </cell>
          <cell r="G792">
            <v>0</v>
          </cell>
          <cell r="H792">
            <v>7.5</v>
          </cell>
          <cell r="I792">
            <v>15</v>
          </cell>
          <cell r="J792">
            <v>25</v>
          </cell>
        </row>
        <row r="793">
          <cell r="B793">
            <v>98078</v>
          </cell>
          <cell r="C793">
            <v>0.84370000000000001</v>
          </cell>
          <cell r="D793">
            <v>0.70820000000000005</v>
          </cell>
          <cell r="E793">
            <v>0.13550000000000001</v>
          </cell>
          <cell r="F793">
            <v>0</v>
          </cell>
          <cell r="G793">
            <v>0</v>
          </cell>
          <cell r="H793">
            <v>7.5</v>
          </cell>
          <cell r="I793">
            <v>15</v>
          </cell>
          <cell r="J793">
            <v>25</v>
          </cell>
        </row>
        <row r="794">
          <cell r="B794">
            <v>98058</v>
          </cell>
          <cell r="C794">
            <v>3.1025</v>
          </cell>
          <cell r="D794">
            <v>2.7671999999999999</v>
          </cell>
          <cell r="E794">
            <v>0.26910000000000001</v>
          </cell>
          <cell r="F794">
            <v>6.6199999999999995E-2</v>
          </cell>
          <cell r="G794">
            <v>0</v>
          </cell>
          <cell r="H794">
            <v>7.5</v>
          </cell>
          <cell r="I794">
            <v>15</v>
          </cell>
          <cell r="J794">
            <v>25</v>
          </cell>
        </row>
        <row r="795">
          <cell r="B795">
            <v>98039</v>
          </cell>
          <cell r="C795">
            <v>1.3680000000000001</v>
          </cell>
          <cell r="D795">
            <v>1.1446000000000001</v>
          </cell>
          <cell r="E795">
            <v>0.2235</v>
          </cell>
          <cell r="F795">
            <v>0</v>
          </cell>
          <cell r="G795">
            <v>0</v>
          </cell>
          <cell r="H795">
            <v>7.5</v>
          </cell>
          <cell r="I795">
            <v>15</v>
          </cell>
          <cell r="J795">
            <v>25</v>
          </cell>
        </row>
        <row r="796">
          <cell r="B796">
            <v>97997</v>
          </cell>
          <cell r="C796">
            <v>1.4632000000000001</v>
          </cell>
          <cell r="D796">
            <v>1.1980999999999999</v>
          </cell>
          <cell r="E796">
            <v>9.8599999999999993E-2</v>
          </cell>
          <cell r="F796">
            <v>0</v>
          </cell>
          <cell r="G796">
            <v>0.16650000000000001</v>
          </cell>
          <cell r="H796">
            <v>7.5</v>
          </cell>
          <cell r="I796">
            <v>15</v>
          </cell>
          <cell r="J796">
            <v>25</v>
          </cell>
        </row>
        <row r="797">
          <cell r="B797">
            <v>98029</v>
          </cell>
          <cell r="C797">
            <v>1.1398999999999999</v>
          </cell>
          <cell r="D797">
            <v>1.0237000000000001</v>
          </cell>
          <cell r="E797">
            <v>8.1100000000000005E-2</v>
          </cell>
          <cell r="F797">
            <v>3.5099999999999999E-2</v>
          </cell>
          <cell r="G797">
            <v>0</v>
          </cell>
          <cell r="H797">
            <v>7.5</v>
          </cell>
          <cell r="I797">
            <v>15</v>
          </cell>
          <cell r="J797">
            <v>25</v>
          </cell>
        </row>
        <row r="798">
          <cell r="B798">
            <v>98022</v>
          </cell>
          <cell r="C798">
            <v>3.9710000000000001</v>
          </cell>
          <cell r="D798">
            <v>3.3664000000000001</v>
          </cell>
          <cell r="E798">
            <v>0.4032</v>
          </cell>
          <cell r="F798">
            <v>3.5099999999999999E-2</v>
          </cell>
          <cell r="G798">
            <v>0.16650000000000001</v>
          </cell>
          <cell r="I798">
            <v>15</v>
          </cell>
          <cell r="J798">
            <v>25</v>
          </cell>
        </row>
        <row r="799">
          <cell r="B799">
            <v>98072</v>
          </cell>
          <cell r="C799">
            <v>12.3919</v>
          </cell>
          <cell r="D799">
            <v>11.0436</v>
          </cell>
          <cell r="E799">
            <v>0.96489999999999998</v>
          </cell>
          <cell r="F799">
            <v>0.21690000000000001</v>
          </cell>
          <cell r="G799">
            <v>0.1666</v>
          </cell>
          <cell r="J799">
            <v>25</v>
          </cell>
        </row>
        <row r="801">
          <cell r="B801" t="str">
            <v>Evolução DEC Conjunto Santana</v>
          </cell>
        </row>
        <row r="802">
          <cell r="B802" t="str">
            <v>CONSUM</v>
          </cell>
          <cell r="C802" t="str">
            <v>TOTAL</v>
          </cell>
          <cell r="D802" t="str">
            <v>NPROG</v>
          </cell>
          <cell r="E802" t="str">
            <v>PROG</v>
          </cell>
          <cell r="F802" t="str">
            <v>SUBT INT</v>
          </cell>
          <cell r="G802" t="str">
            <v>SUBT EXT</v>
          </cell>
          <cell r="H802" t="str">
            <v>Padrão Mensal = 2,5</v>
          </cell>
          <cell r="I802" t="str">
            <v>Padrão Trimestral = 4,2</v>
          </cell>
          <cell r="J802" t="str">
            <v>Padrão Anual = 7</v>
          </cell>
        </row>
        <row r="803">
          <cell r="B803">
            <v>96602</v>
          </cell>
          <cell r="C803">
            <v>0.49919999999999998</v>
          </cell>
          <cell r="D803">
            <v>0.42570000000000002</v>
          </cell>
          <cell r="E803">
            <v>7.2999999999999995E-2</v>
          </cell>
          <cell r="F803">
            <v>5.0000000000000001E-4</v>
          </cell>
          <cell r="G803">
            <v>0</v>
          </cell>
          <cell r="H803">
            <v>2.5</v>
          </cell>
          <cell r="I803">
            <v>4.2</v>
          </cell>
          <cell r="J803">
            <v>7</v>
          </cell>
        </row>
        <row r="804">
          <cell r="B804">
            <v>96602</v>
          </cell>
          <cell r="C804">
            <v>0.43130000000000002</v>
          </cell>
          <cell r="D804">
            <v>0.22919999999999999</v>
          </cell>
          <cell r="E804">
            <v>0.2021</v>
          </cell>
          <cell r="F804">
            <v>0</v>
          </cell>
          <cell r="G804">
            <v>0</v>
          </cell>
          <cell r="H804">
            <v>2.5</v>
          </cell>
          <cell r="I804">
            <v>4.2</v>
          </cell>
          <cell r="J804">
            <v>7</v>
          </cell>
        </row>
        <row r="805">
          <cell r="B805">
            <v>96613</v>
          </cell>
          <cell r="C805">
            <v>0.64910000000000001</v>
          </cell>
          <cell r="D805">
            <v>0.43330000000000002</v>
          </cell>
          <cell r="E805">
            <v>4.8000000000000001E-2</v>
          </cell>
          <cell r="F805">
            <v>1.49E-2</v>
          </cell>
          <cell r="G805">
            <v>0.15279999999999999</v>
          </cell>
          <cell r="H805">
            <v>2.5</v>
          </cell>
          <cell r="I805">
            <v>4.2</v>
          </cell>
          <cell r="J805">
            <v>7</v>
          </cell>
        </row>
        <row r="806">
          <cell r="B806">
            <v>96606</v>
          </cell>
          <cell r="C806">
            <v>1.5795999999999999</v>
          </cell>
          <cell r="D806">
            <v>1.0882000000000001</v>
          </cell>
          <cell r="E806">
            <v>0.3231</v>
          </cell>
          <cell r="F806">
            <v>1.54E-2</v>
          </cell>
          <cell r="G806">
            <v>0.15279999999999999</v>
          </cell>
          <cell r="H806">
            <v>2.5</v>
          </cell>
          <cell r="I806">
            <v>4.2</v>
          </cell>
          <cell r="J806">
            <v>7</v>
          </cell>
        </row>
        <row r="807">
          <cell r="B807">
            <v>96522</v>
          </cell>
          <cell r="C807">
            <v>0.12970000000000001</v>
          </cell>
          <cell r="D807">
            <v>5.1700000000000003E-2</v>
          </cell>
          <cell r="E807">
            <v>7.8E-2</v>
          </cell>
          <cell r="F807">
            <v>0</v>
          </cell>
          <cell r="G807">
            <v>0</v>
          </cell>
          <cell r="H807">
            <v>2.5</v>
          </cell>
          <cell r="I807">
            <v>4.2</v>
          </cell>
          <cell r="J807">
            <v>7</v>
          </cell>
        </row>
        <row r="808">
          <cell r="B808">
            <v>96522</v>
          </cell>
          <cell r="C808">
            <v>0.1255</v>
          </cell>
          <cell r="D808">
            <v>0.1032</v>
          </cell>
          <cell r="E808">
            <v>2.23E-2</v>
          </cell>
          <cell r="F808">
            <v>0</v>
          </cell>
          <cell r="G808">
            <v>0</v>
          </cell>
          <cell r="H808">
            <v>2.5</v>
          </cell>
          <cell r="I808">
            <v>4.2</v>
          </cell>
          <cell r="J808">
            <v>7</v>
          </cell>
        </row>
        <row r="809">
          <cell r="B809">
            <v>96522</v>
          </cell>
          <cell r="C809">
            <v>0.25340000000000001</v>
          </cell>
          <cell r="D809">
            <v>0.19839999999999999</v>
          </cell>
          <cell r="E809">
            <v>5.5E-2</v>
          </cell>
          <cell r="F809">
            <v>0</v>
          </cell>
          <cell r="G809">
            <v>0</v>
          </cell>
          <cell r="H809">
            <v>2.5</v>
          </cell>
          <cell r="I809">
            <v>4.2</v>
          </cell>
          <cell r="J809">
            <v>7</v>
          </cell>
        </row>
        <row r="810">
          <cell r="B810">
            <v>96522</v>
          </cell>
          <cell r="C810">
            <v>0.50860000000000005</v>
          </cell>
          <cell r="D810">
            <v>0.3533</v>
          </cell>
          <cell r="E810">
            <v>0.15529999999999999</v>
          </cell>
          <cell r="F810">
            <v>0</v>
          </cell>
          <cell r="G810">
            <v>0</v>
          </cell>
          <cell r="H810">
            <v>2.5</v>
          </cell>
          <cell r="I810">
            <v>4.2</v>
          </cell>
          <cell r="J810">
            <v>7</v>
          </cell>
        </row>
        <row r="811">
          <cell r="B811">
            <v>96514</v>
          </cell>
          <cell r="C811">
            <v>0.4365</v>
          </cell>
          <cell r="D811">
            <v>0.18509999999999999</v>
          </cell>
          <cell r="E811">
            <v>8.5199999999999998E-2</v>
          </cell>
          <cell r="F811">
            <v>0.1661</v>
          </cell>
          <cell r="G811">
            <v>0</v>
          </cell>
          <cell r="H811">
            <v>2.5</v>
          </cell>
          <cell r="I811">
            <v>4.2</v>
          </cell>
          <cell r="J811">
            <v>7</v>
          </cell>
        </row>
        <row r="812">
          <cell r="B812">
            <v>96530</v>
          </cell>
          <cell r="C812">
            <v>0.27910000000000001</v>
          </cell>
          <cell r="D812">
            <v>0.152</v>
          </cell>
          <cell r="E812">
            <v>0.111</v>
          </cell>
          <cell r="F812">
            <v>1.6199999999999999E-2</v>
          </cell>
          <cell r="G812">
            <v>0</v>
          </cell>
          <cell r="H812">
            <v>2.5</v>
          </cell>
          <cell r="I812">
            <v>4.2</v>
          </cell>
          <cell r="J812">
            <v>7</v>
          </cell>
        </row>
        <row r="813">
          <cell r="B813">
            <v>96437</v>
          </cell>
          <cell r="C813">
            <v>0.34589999999999999</v>
          </cell>
          <cell r="D813">
            <v>0.2162</v>
          </cell>
          <cell r="E813">
            <v>3.8399999999999997E-2</v>
          </cell>
          <cell r="F813">
            <v>5.7099999999999998E-2</v>
          </cell>
          <cell r="G813">
            <v>3.4200000000000001E-2</v>
          </cell>
          <cell r="H813">
            <v>2.5</v>
          </cell>
          <cell r="I813">
            <v>4.2</v>
          </cell>
          <cell r="J813">
            <v>7</v>
          </cell>
        </row>
        <row r="814">
          <cell r="B814">
            <v>96494</v>
          </cell>
          <cell r="C814">
            <v>1.0615000000000001</v>
          </cell>
          <cell r="D814">
            <v>0.55330000000000001</v>
          </cell>
          <cell r="E814">
            <v>0.2346</v>
          </cell>
          <cell r="F814">
            <v>0.2394</v>
          </cell>
          <cell r="G814">
            <v>3.4200000000000001E-2</v>
          </cell>
          <cell r="H814">
            <v>2.5</v>
          </cell>
          <cell r="I814">
            <v>4.2</v>
          </cell>
          <cell r="J814">
            <v>7</v>
          </cell>
        </row>
        <row r="815">
          <cell r="B815">
            <v>96414</v>
          </cell>
          <cell r="C815">
            <v>0.14649999999999999</v>
          </cell>
          <cell r="D815">
            <v>0.10580000000000001</v>
          </cell>
          <cell r="E815">
            <v>4.07E-2</v>
          </cell>
          <cell r="F815">
            <v>0</v>
          </cell>
          <cell r="G815">
            <v>0</v>
          </cell>
          <cell r="H815">
            <v>2.5</v>
          </cell>
          <cell r="I815">
            <v>4.2</v>
          </cell>
          <cell r="J815">
            <v>7</v>
          </cell>
        </row>
        <row r="816">
          <cell r="B816">
            <v>96396</v>
          </cell>
          <cell r="C816">
            <v>0.48959999999999998</v>
          </cell>
          <cell r="D816">
            <v>0.46139999999999998</v>
          </cell>
          <cell r="E816">
            <v>1.83E-2</v>
          </cell>
          <cell r="F816">
            <v>0</v>
          </cell>
          <cell r="G816">
            <v>0.01</v>
          </cell>
          <cell r="H816">
            <v>2.5</v>
          </cell>
          <cell r="I816">
            <v>4.2</v>
          </cell>
          <cell r="J816">
            <v>7</v>
          </cell>
        </row>
        <row r="817">
          <cell r="B817">
            <v>96377</v>
          </cell>
          <cell r="C817">
            <v>0.15620000000000001</v>
          </cell>
          <cell r="D817">
            <v>0.14410000000000001</v>
          </cell>
          <cell r="E817">
            <v>1.21E-2</v>
          </cell>
          <cell r="F817">
            <v>0</v>
          </cell>
          <cell r="G817">
            <v>0</v>
          </cell>
          <cell r="H817">
            <v>2.5</v>
          </cell>
          <cell r="I817">
            <v>4.2</v>
          </cell>
          <cell r="J817">
            <v>7</v>
          </cell>
        </row>
        <row r="818">
          <cell r="B818">
            <v>96396</v>
          </cell>
          <cell r="C818">
            <v>0.7923</v>
          </cell>
          <cell r="D818">
            <v>0.71130000000000004</v>
          </cell>
          <cell r="E818">
            <v>7.1099999999999997E-2</v>
          </cell>
          <cell r="F818">
            <v>0</v>
          </cell>
          <cell r="G818">
            <v>0.01</v>
          </cell>
          <cell r="I818">
            <v>4.2</v>
          </cell>
          <cell r="J818">
            <v>7</v>
          </cell>
        </row>
        <row r="819">
          <cell r="B819">
            <v>96504</v>
          </cell>
          <cell r="C819">
            <v>3.9428000000000001</v>
          </cell>
          <cell r="D819">
            <v>2.7063999999999999</v>
          </cell>
          <cell r="E819">
            <v>0.78439999999999999</v>
          </cell>
          <cell r="F819">
            <v>0.25480000000000003</v>
          </cell>
          <cell r="G819">
            <v>0.1971</v>
          </cell>
          <cell r="J819">
            <v>7</v>
          </cell>
        </row>
        <row r="821">
          <cell r="B821" t="str">
            <v>Evolução DEC Conjunto Santo Amaro</v>
          </cell>
        </row>
        <row r="822">
          <cell r="B822" t="str">
            <v>CONSUM</v>
          </cell>
          <cell r="C822" t="str">
            <v>TOTAL</v>
          </cell>
          <cell r="D822" t="str">
            <v>NPROG</v>
          </cell>
          <cell r="E822" t="str">
            <v>PROG</v>
          </cell>
          <cell r="F822" t="str">
            <v>SUBT INT</v>
          </cell>
          <cell r="G822" t="str">
            <v>SUBT EXT</v>
          </cell>
          <cell r="H822" t="str">
            <v>Padrão Mensal = 3,9</v>
          </cell>
          <cell r="I822" t="str">
            <v>Padrão Trimestral = 7,8</v>
          </cell>
          <cell r="J822" t="str">
            <v>Padrão Anual = 13</v>
          </cell>
        </row>
        <row r="823">
          <cell r="B823">
            <v>180120</v>
          </cell>
          <cell r="C823">
            <v>0.84570000000000001</v>
          </cell>
          <cell r="D823">
            <v>0.76080000000000003</v>
          </cell>
          <cell r="E823">
            <v>8.4900000000000003E-2</v>
          </cell>
          <cell r="F823">
            <v>0</v>
          </cell>
          <cell r="G823">
            <v>0</v>
          </cell>
          <cell r="H823">
            <v>3.9</v>
          </cell>
          <cell r="I823">
            <v>7.8</v>
          </cell>
          <cell r="J823">
            <v>13</v>
          </cell>
        </row>
        <row r="824">
          <cell r="B824">
            <v>180062</v>
          </cell>
          <cell r="C824">
            <v>0.71089999999999998</v>
          </cell>
          <cell r="D824">
            <v>0.60529999999999995</v>
          </cell>
          <cell r="E824">
            <v>8.3799999999999999E-2</v>
          </cell>
          <cell r="F824">
            <v>2.18E-2</v>
          </cell>
          <cell r="G824">
            <v>0</v>
          </cell>
          <cell r="H824">
            <v>3.9</v>
          </cell>
          <cell r="I824">
            <v>7.8</v>
          </cell>
          <cell r="J824">
            <v>13</v>
          </cell>
        </row>
        <row r="825">
          <cell r="B825">
            <v>180071</v>
          </cell>
          <cell r="C825">
            <v>0.97040000000000004</v>
          </cell>
          <cell r="D825">
            <v>0.89729999999999999</v>
          </cell>
          <cell r="E825">
            <v>7.3099999999999998E-2</v>
          </cell>
          <cell r="F825">
            <v>0</v>
          </cell>
          <cell r="G825">
            <v>0</v>
          </cell>
          <cell r="H825">
            <v>3.9</v>
          </cell>
          <cell r="I825">
            <v>7.8</v>
          </cell>
          <cell r="J825">
            <v>13</v>
          </cell>
        </row>
        <row r="826">
          <cell r="B826">
            <v>180084</v>
          </cell>
          <cell r="C826">
            <v>2.5270000000000001</v>
          </cell>
          <cell r="D826">
            <v>2.2633999999999999</v>
          </cell>
          <cell r="E826">
            <v>0.24179999999999999</v>
          </cell>
          <cell r="F826">
            <v>2.18E-2</v>
          </cell>
          <cell r="G826">
            <v>0</v>
          </cell>
          <cell r="H826">
            <v>3.9</v>
          </cell>
          <cell r="I826">
            <v>7.8</v>
          </cell>
          <cell r="J826">
            <v>13</v>
          </cell>
        </row>
        <row r="827">
          <cell r="B827">
            <v>180009</v>
          </cell>
          <cell r="C827">
            <v>0.28139999999999998</v>
          </cell>
          <cell r="D827">
            <v>0.21879999999999999</v>
          </cell>
          <cell r="E827">
            <v>6.2600000000000003E-2</v>
          </cell>
          <cell r="F827">
            <v>0</v>
          </cell>
          <cell r="G827">
            <v>0</v>
          </cell>
          <cell r="H827">
            <v>3.9</v>
          </cell>
          <cell r="I827">
            <v>7.8</v>
          </cell>
          <cell r="J827">
            <v>13</v>
          </cell>
        </row>
        <row r="828">
          <cell r="B828">
            <v>180009</v>
          </cell>
          <cell r="C828">
            <v>0.33829999999999999</v>
          </cell>
          <cell r="D828">
            <v>0.28620000000000001</v>
          </cell>
          <cell r="E828">
            <v>5.2200000000000003E-2</v>
          </cell>
          <cell r="F828">
            <v>0</v>
          </cell>
          <cell r="G828">
            <v>0</v>
          </cell>
          <cell r="H828">
            <v>3.9</v>
          </cell>
          <cell r="I828">
            <v>7.8</v>
          </cell>
          <cell r="J828">
            <v>13</v>
          </cell>
        </row>
        <row r="829">
          <cell r="B829">
            <v>180009</v>
          </cell>
          <cell r="C829">
            <v>0.4773</v>
          </cell>
          <cell r="D829">
            <v>0.3367</v>
          </cell>
          <cell r="E829">
            <v>6.9400000000000003E-2</v>
          </cell>
          <cell r="F829">
            <v>7.1199999999999999E-2</v>
          </cell>
          <cell r="G829">
            <v>0</v>
          </cell>
          <cell r="H829">
            <v>3.9</v>
          </cell>
          <cell r="I829">
            <v>7.8</v>
          </cell>
          <cell r="J829">
            <v>13</v>
          </cell>
        </row>
        <row r="830">
          <cell r="B830">
            <v>180009</v>
          </cell>
          <cell r="C830">
            <v>1.097</v>
          </cell>
          <cell r="D830">
            <v>0.8417</v>
          </cell>
          <cell r="E830">
            <v>0.1842</v>
          </cell>
          <cell r="F830">
            <v>7.1199999999999999E-2</v>
          </cell>
          <cell r="G830">
            <v>0</v>
          </cell>
          <cell r="H830">
            <v>3.9</v>
          </cell>
          <cell r="I830">
            <v>7.8</v>
          </cell>
          <cell r="J830">
            <v>13</v>
          </cell>
        </row>
        <row r="831">
          <cell r="B831">
            <v>179991</v>
          </cell>
          <cell r="C831">
            <v>0.91800000000000004</v>
          </cell>
          <cell r="D831">
            <v>0.84830000000000005</v>
          </cell>
          <cell r="E831">
            <v>5.0099999999999999E-2</v>
          </cell>
          <cell r="F831">
            <v>1.9699999999999999E-2</v>
          </cell>
          <cell r="G831">
            <v>0</v>
          </cell>
          <cell r="H831">
            <v>3.9</v>
          </cell>
          <cell r="I831">
            <v>7.8</v>
          </cell>
          <cell r="J831">
            <v>13</v>
          </cell>
        </row>
        <row r="832">
          <cell r="B832">
            <v>179868</v>
          </cell>
          <cell r="C832">
            <v>0.66539999999999999</v>
          </cell>
          <cell r="D832">
            <v>0.54349999999999998</v>
          </cell>
          <cell r="E832">
            <v>6.6000000000000003E-2</v>
          </cell>
          <cell r="F832">
            <v>5.5899999999999998E-2</v>
          </cell>
          <cell r="G832">
            <v>0</v>
          </cell>
          <cell r="H832">
            <v>3.9</v>
          </cell>
          <cell r="I832">
            <v>7.8</v>
          </cell>
          <cell r="J832">
            <v>13</v>
          </cell>
        </row>
        <row r="833">
          <cell r="B833">
            <v>179858</v>
          </cell>
          <cell r="C833">
            <v>0.64129999999999998</v>
          </cell>
          <cell r="D833">
            <v>0.59930000000000005</v>
          </cell>
          <cell r="E833">
            <v>4.2000000000000003E-2</v>
          </cell>
          <cell r="F833">
            <v>0</v>
          </cell>
          <cell r="G833">
            <v>0</v>
          </cell>
          <cell r="H833">
            <v>3.9</v>
          </cell>
          <cell r="I833">
            <v>7.8</v>
          </cell>
          <cell r="J833">
            <v>13</v>
          </cell>
        </row>
        <row r="834">
          <cell r="B834">
            <v>179906</v>
          </cell>
          <cell r="C834">
            <v>2.2248000000000001</v>
          </cell>
          <cell r="D834">
            <v>1.9912000000000001</v>
          </cell>
          <cell r="E834">
            <v>0.15809999999999999</v>
          </cell>
          <cell r="F834">
            <v>7.5600000000000001E-2</v>
          </cell>
          <cell r="G834">
            <v>0</v>
          </cell>
          <cell r="H834">
            <v>3.9</v>
          </cell>
          <cell r="I834">
            <v>7.8</v>
          </cell>
          <cell r="J834">
            <v>13</v>
          </cell>
        </row>
        <row r="835">
          <cell r="B835">
            <v>179799</v>
          </cell>
          <cell r="C835">
            <v>0.43159999999999998</v>
          </cell>
          <cell r="D835">
            <v>0.39589999999999997</v>
          </cell>
          <cell r="E835">
            <v>3.56E-2</v>
          </cell>
          <cell r="F835">
            <v>0</v>
          </cell>
          <cell r="G835">
            <v>0</v>
          </cell>
          <cell r="H835">
            <v>3.9</v>
          </cell>
          <cell r="I835">
            <v>7.8</v>
          </cell>
          <cell r="J835">
            <v>13</v>
          </cell>
        </row>
        <row r="836">
          <cell r="B836">
            <v>179754</v>
          </cell>
          <cell r="C836">
            <v>0.49409999999999998</v>
          </cell>
          <cell r="D836">
            <v>0.46970000000000001</v>
          </cell>
          <cell r="E836">
            <v>2.29E-2</v>
          </cell>
          <cell r="F836">
            <v>1.5E-3</v>
          </cell>
          <cell r="G836">
            <v>0</v>
          </cell>
          <cell r="H836">
            <v>3.9</v>
          </cell>
          <cell r="I836">
            <v>7.8</v>
          </cell>
          <cell r="J836">
            <v>13</v>
          </cell>
        </row>
        <row r="837">
          <cell r="B837">
            <v>179747</v>
          </cell>
          <cell r="C837">
            <v>1.0964</v>
          </cell>
          <cell r="D837">
            <v>1.0436000000000001</v>
          </cell>
          <cell r="E837">
            <v>4.2200000000000001E-2</v>
          </cell>
          <cell r="F837">
            <v>1.06E-2</v>
          </cell>
          <cell r="G837">
            <v>0</v>
          </cell>
          <cell r="H837">
            <v>3.9</v>
          </cell>
          <cell r="I837">
            <v>7.8</v>
          </cell>
          <cell r="J837">
            <v>13</v>
          </cell>
        </row>
        <row r="838">
          <cell r="B838">
            <v>179767</v>
          </cell>
          <cell r="C838">
            <v>2.0219999999999998</v>
          </cell>
          <cell r="D838">
            <v>1.9091</v>
          </cell>
          <cell r="E838">
            <v>0.1007</v>
          </cell>
          <cell r="F838">
            <v>1.21E-2</v>
          </cell>
          <cell r="G838">
            <v>0</v>
          </cell>
          <cell r="I838">
            <v>7.8</v>
          </cell>
          <cell r="J838">
            <v>13</v>
          </cell>
        </row>
        <row r="839">
          <cell r="B839">
            <v>179941</v>
          </cell>
          <cell r="C839">
            <v>7.8708999999999998</v>
          </cell>
          <cell r="D839">
            <v>7.0053000000000001</v>
          </cell>
          <cell r="E839">
            <v>0.68489999999999995</v>
          </cell>
          <cell r="F839">
            <v>0.1807</v>
          </cell>
          <cell r="G839">
            <v>0</v>
          </cell>
          <cell r="J839">
            <v>13</v>
          </cell>
        </row>
        <row r="841">
          <cell r="B841" t="str">
            <v>Evolução DEC Conjunto Santo André</v>
          </cell>
        </row>
        <row r="842">
          <cell r="B842" t="str">
            <v>CONSUM</v>
          </cell>
          <cell r="C842" t="str">
            <v>TOTAL</v>
          </cell>
          <cell r="D842" t="str">
            <v>NPROG</v>
          </cell>
          <cell r="E842" t="str">
            <v>PROG</v>
          </cell>
          <cell r="F842" t="str">
            <v>SUBT INT</v>
          </cell>
          <cell r="G842" t="str">
            <v>SUBT EXT</v>
          </cell>
          <cell r="H842" t="str">
            <v>Padrão Mensal = 2,5</v>
          </cell>
          <cell r="I842" t="str">
            <v>Padrão Trimestral = 4,2</v>
          </cell>
          <cell r="J842" t="str">
            <v>Padrão Anual = 7</v>
          </cell>
        </row>
        <row r="843">
          <cell r="B843">
            <v>227779</v>
          </cell>
          <cell r="C843">
            <v>0.29980000000000001</v>
          </cell>
          <cell r="D843">
            <v>0.23419999999999999</v>
          </cell>
          <cell r="E843">
            <v>6.5500000000000003E-2</v>
          </cell>
          <cell r="F843">
            <v>0</v>
          </cell>
          <cell r="G843">
            <v>0</v>
          </cell>
          <cell r="H843">
            <v>2.5</v>
          </cell>
          <cell r="I843">
            <v>4.2</v>
          </cell>
          <cell r="J843">
            <v>7</v>
          </cell>
        </row>
        <row r="844">
          <cell r="B844">
            <v>227840</v>
          </cell>
          <cell r="C844">
            <v>0.42970000000000003</v>
          </cell>
          <cell r="D844">
            <v>0.38159999999999999</v>
          </cell>
          <cell r="E844">
            <v>4.8099999999999997E-2</v>
          </cell>
          <cell r="F844">
            <v>0</v>
          </cell>
          <cell r="G844">
            <v>0</v>
          </cell>
          <cell r="H844">
            <v>2.5</v>
          </cell>
          <cell r="I844">
            <v>4.2</v>
          </cell>
          <cell r="J844">
            <v>7</v>
          </cell>
        </row>
        <row r="845">
          <cell r="B845">
            <v>227845</v>
          </cell>
          <cell r="C845">
            <v>0.4491</v>
          </cell>
          <cell r="D845">
            <v>0.42</v>
          </cell>
          <cell r="E845">
            <v>2.5000000000000001E-2</v>
          </cell>
          <cell r="F845">
            <v>4.1000000000000003E-3</v>
          </cell>
          <cell r="G845">
            <v>0</v>
          </cell>
          <cell r="H845">
            <v>2.5</v>
          </cell>
          <cell r="I845">
            <v>4.2</v>
          </cell>
          <cell r="J845">
            <v>7</v>
          </cell>
        </row>
        <row r="846">
          <cell r="B846">
            <v>227821</v>
          </cell>
          <cell r="C846">
            <v>1.1786000000000001</v>
          </cell>
          <cell r="D846">
            <v>1.0358000000000001</v>
          </cell>
          <cell r="E846">
            <v>0.1386</v>
          </cell>
          <cell r="F846">
            <v>4.1000000000000003E-3</v>
          </cell>
          <cell r="G846">
            <v>0</v>
          </cell>
          <cell r="H846">
            <v>2.5</v>
          </cell>
          <cell r="I846">
            <v>4.2</v>
          </cell>
          <cell r="J846">
            <v>7</v>
          </cell>
        </row>
        <row r="847">
          <cell r="B847">
            <v>227819</v>
          </cell>
          <cell r="C847">
            <v>0.17660000000000001</v>
          </cell>
          <cell r="D847">
            <v>0.1026</v>
          </cell>
          <cell r="E847">
            <v>6.0900000000000003E-2</v>
          </cell>
          <cell r="F847">
            <v>1.2999999999999999E-2</v>
          </cell>
          <cell r="G847">
            <v>0</v>
          </cell>
          <cell r="H847">
            <v>2.5</v>
          </cell>
          <cell r="I847">
            <v>4.2</v>
          </cell>
          <cell r="J847">
            <v>7</v>
          </cell>
        </row>
        <row r="848">
          <cell r="B848">
            <v>227819</v>
          </cell>
          <cell r="C848">
            <v>0.27429999999999999</v>
          </cell>
          <cell r="D848">
            <v>0.2263</v>
          </cell>
          <cell r="E848">
            <v>2.93E-2</v>
          </cell>
          <cell r="F848">
            <v>1.8700000000000001E-2</v>
          </cell>
          <cell r="G848">
            <v>0</v>
          </cell>
          <cell r="H848">
            <v>2.5</v>
          </cell>
          <cell r="I848">
            <v>4.2</v>
          </cell>
          <cell r="J848">
            <v>7</v>
          </cell>
        </row>
        <row r="849">
          <cell r="B849">
            <v>227819</v>
          </cell>
          <cell r="C849">
            <v>9.3299999999999994E-2</v>
          </cell>
          <cell r="D849">
            <v>7.8899999999999998E-2</v>
          </cell>
          <cell r="E849">
            <v>1.44E-2</v>
          </cell>
          <cell r="F849">
            <v>0</v>
          </cell>
          <cell r="G849">
            <v>0</v>
          </cell>
          <cell r="H849">
            <v>2.5</v>
          </cell>
          <cell r="I849">
            <v>4.2</v>
          </cell>
          <cell r="J849">
            <v>7</v>
          </cell>
        </row>
        <row r="850">
          <cell r="B850">
            <v>227819</v>
          </cell>
          <cell r="C850">
            <v>0.54420000000000002</v>
          </cell>
          <cell r="D850">
            <v>0.4078</v>
          </cell>
          <cell r="E850">
            <v>0.1046</v>
          </cell>
          <cell r="F850">
            <v>3.1699999999999999E-2</v>
          </cell>
          <cell r="G850">
            <v>0</v>
          </cell>
          <cell r="H850">
            <v>2.5</v>
          </cell>
          <cell r="I850">
            <v>4.2</v>
          </cell>
          <cell r="J850">
            <v>7</v>
          </cell>
        </row>
        <row r="851">
          <cell r="B851">
            <v>227845</v>
          </cell>
          <cell r="C851">
            <v>0.5071</v>
          </cell>
          <cell r="D851">
            <v>0.45950000000000002</v>
          </cell>
          <cell r="E851">
            <v>4.7500000000000001E-2</v>
          </cell>
          <cell r="F851">
            <v>0</v>
          </cell>
          <cell r="G851">
            <v>0</v>
          </cell>
          <cell r="H851">
            <v>2.5</v>
          </cell>
          <cell r="I851">
            <v>4.2</v>
          </cell>
          <cell r="J851">
            <v>7</v>
          </cell>
        </row>
        <row r="852">
          <cell r="B852">
            <v>227639</v>
          </cell>
          <cell r="C852">
            <v>0.37259999999999999</v>
          </cell>
          <cell r="D852">
            <v>0.31630000000000003</v>
          </cell>
          <cell r="E852">
            <v>5.6300000000000003E-2</v>
          </cell>
          <cell r="F852">
            <v>0</v>
          </cell>
          <cell r="G852">
            <v>0</v>
          </cell>
          <cell r="H852">
            <v>2.5</v>
          </cell>
          <cell r="I852">
            <v>4.2</v>
          </cell>
          <cell r="J852">
            <v>7</v>
          </cell>
        </row>
        <row r="853">
          <cell r="B853">
            <v>227494</v>
          </cell>
          <cell r="C853">
            <v>0.27860000000000001</v>
          </cell>
          <cell r="D853">
            <v>0.25569999999999998</v>
          </cell>
          <cell r="E853">
            <v>1.2500000000000001E-2</v>
          </cell>
          <cell r="F853">
            <v>1.04E-2</v>
          </cell>
          <cell r="G853">
            <v>0</v>
          </cell>
          <cell r="H853">
            <v>2.5</v>
          </cell>
          <cell r="I853">
            <v>4.2</v>
          </cell>
          <cell r="J853">
            <v>7</v>
          </cell>
        </row>
        <row r="854">
          <cell r="B854">
            <v>227659</v>
          </cell>
          <cell r="C854">
            <v>1.1585000000000001</v>
          </cell>
          <cell r="D854">
            <v>1.0317000000000001</v>
          </cell>
          <cell r="E854">
            <v>0.1163</v>
          </cell>
          <cell r="F854">
            <v>1.04E-2</v>
          </cell>
          <cell r="G854">
            <v>0</v>
          </cell>
          <cell r="H854">
            <v>2.5</v>
          </cell>
          <cell r="I854">
            <v>4.2</v>
          </cell>
          <cell r="J854">
            <v>7</v>
          </cell>
        </row>
        <row r="855">
          <cell r="B855">
            <v>227419</v>
          </cell>
          <cell r="C855">
            <v>0.29360000000000003</v>
          </cell>
          <cell r="D855">
            <v>0.26690000000000003</v>
          </cell>
          <cell r="E855">
            <v>2.6700000000000002E-2</v>
          </cell>
          <cell r="F855">
            <v>0</v>
          </cell>
          <cell r="G855">
            <v>0</v>
          </cell>
          <cell r="H855">
            <v>2.5</v>
          </cell>
          <cell r="I855">
            <v>4.2</v>
          </cell>
          <cell r="J855">
            <v>7</v>
          </cell>
        </row>
        <row r="856">
          <cell r="B856">
            <v>227305</v>
          </cell>
          <cell r="C856">
            <v>0.80720000000000003</v>
          </cell>
          <cell r="D856">
            <v>0.77080000000000004</v>
          </cell>
          <cell r="E856">
            <v>1.89E-2</v>
          </cell>
          <cell r="F856">
            <v>0</v>
          </cell>
          <cell r="G856">
            <v>1.7500000000000002E-2</v>
          </cell>
          <cell r="H856">
            <v>2.5</v>
          </cell>
          <cell r="I856">
            <v>4.2</v>
          </cell>
          <cell r="J856">
            <v>7</v>
          </cell>
        </row>
        <row r="857">
          <cell r="B857">
            <v>227552</v>
          </cell>
          <cell r="C857">
            <v>0.52429999999999999</v>
          </cell>
          <cell r="D857">
            <v>0.46829999999999999</v>
          </cell>
          <cell r="E857">
            <v>5.5800000000000002E-2</v>
          </cell>
          <cell r="F857">
            <v>2.9999999999999997E-4</v>
          </cell>
          <cell r="G857">
            <v>0</v>
          </cell>
          <cell r="H857">
            <v>2.5</v>
          </cell>
          <cell r="I857">
            <v>4.2</v>
          </cell>
          <cell r="J857">
            <v>7</v>
          </cell>
        </row>
        <row r="858">
          <cell r="B858">
            <v>227425</v>
          </cell>
          <cell r="C858">
            <v>1.625</v>
          </cell>
          <cell r="D858">
            <v>1.5058</v>
          </cell>
          <cell r="E858">
            <v>0.1014</v>
          </cell>
          <cell r="F858">
            <v>2.9999999999999997E-4</v>
          </cell>
          <cell r="G858">
            <v>1.7500000000000002E-2</v>
          </cell>
          <cell r="I858">
            <v>4.2</v>
          </cell>
          <cell r="J858">
            <v>7</v>
          </cell>
        </row>
        <row r="859">
          <cell r="B859">
            <v>227681</v>
          </cell>
          <cell r="C859">
            <v>4.5053999999999998</v>
          </cell>
          <cell r="D859">
            <v>3.9802</v>
          </cell>
          <cell r="E859">
            <v>0.46100000000000002</v>
          </cell>
          <cell r="F859">
            <v>4.65E-2</v>
          </cell>
          <cell r="G859">
            <v>1.7500000000000002E-2</v>
          </cell>
          <cell r="J859">
            <v>7</v>
          </cell>
        </row>
        <row r="861">
          <cell r="B861" t="str">
            <v>Evolução DEC Conjunto Santo André - Represa</v>
          </cell>
        </row>
        <row r="862">
          <cell r="B862" t="str">
            <v>CONSUM</v>
          </cell>
          <cell r="C862" t="str">
            <v>TOTAL</v>
          </cell>
          <cell r="D862" t="str">
            <v>NPROG</v>
          </cell>
          <cell r="E862" t="str">
            <v>PROG</v>
          </cell>
          <cell r="F862" t="str">
            <v>SUBT INT</v>
          </cell>
          <cell r="G862" t="str">
            <v>SUBT EXT</v>
          </cell>
          <cell r="H862" t="str">
            <v>Padrão Mensal = 4,5</v>
          </cell>
          <cell r="I862" t="str">
            <v>Padrão Trimestral = 9</v>
          </cell>
          <cell r="J862" t="str">
            <v>Padrão Anual = 15</v>
          </cell>
        </row>
        <row r="863">
          <cell r="B863">
            <v>7218</v>
          </cell>
          <cell r="C863">
            <v>3.31</v>
          </cell>
          <cell r="D863">
            <v>3.3047</v>
          </cell>
          <cell r="E863">
            <v>5.3E-3</v>
          </cell>
          <cell r="F863">
            <v>0</v>
          </cell>
          <cell r="G863">
            <v>0</v>
          </cell>
          <cell r="H863">
            <v>4.5</v>
          </cell>
          <cell r="I863">
            <v>9</v>
          </cell>
          <cell r="J863">
            <v>15</v>
          </cell>
        </row>
        <row r="864">
          <cell r="B864">
            <v>7218</v>
          </cell>
          <cell r="C864">
            <v>0.39100000000000001</v>
          </cell>
          <cell r="D864">
            <v>0.33339999999999997</v>
          </cell>
          <cell r="E864">
            <v>5.7599999999999998E-2</v>
          </cell>
          <cell r="F864">
            <v>0</v>
          </cell>
          <cell r="G864">
            <v>0</v>
          </cell>
          <cell r="H864">
            <v>4.5</v>
          </cell>
          <cell r="I864">
            <v>9</v>
          </cell>
          <cell r="J864">
            <v>15</v>
          </cell>
        </row>
        <row r="865">
          <cell r="B865">
            <v>7218</v>
          </cell>
          <cell r="C865">
            <v>2.3138000000000001</v>
          </cell>
          <cell r="D865">
            <v>2.2422</v>
          </cell>
          <cell r="E865">
            <v>7.1599999999999997E-2</v>
          </cell>
          <cell r="F865">
            <v>0</v>
          </cell>
          <cell r="G865">
            <v>0</v>
          </cell>
          <cell r="H865">
            <v>4.5</v>
          </cell>
          <cell r="I865">
            <v>9</v>
          </cell>
          <cell r="J865">
            <v>15</v>
          </cell>
        </row>
        <row r="866">
          <cell r="B866">
            <v>7218</v>
          </cell>
          <cell r="C866">
            <v>6.0148000000000001</v>
          </cell>
          <cell r="D866">
            <v>5.8803000000000001</v>
          </cell>
          <cell r="E866">
            <v>0.13450000000000001</v>
          </cell>
          <cell r="F866">
            <v>0</v>
          </cell>
          <cell r="G866">
            <v>0</v>
          </cell>
          <cell r="H866">
            <v>4.5</v>
          </cell>
          <cell r="I866">
            <v>9</v>
          </cell>
          <cell r="J866">
            <v>15</v>
          </cell>
        </row>
        <row r="867">
          <cell r="B867">
            <v>7217</v>
          </cell>
          <cell r="C867">
            <v>0.35560000000000003</v>
          </cell>
          <cell r="D867">
            <v>0.2984</v>
          </cell>
          <cell r="E867">
            <v>5.7200000000000001E-2</v>
          </cell>
          <cell r="F867">
            <v>0</v>
          </cell>
          <cell r="G867">
            <v>0</v>
          </cell>
          <cell r="H867">
            <v>4.5</v>
          </cell>
          <cell r="I867">
            <v>9</v>
          </cell>
          <cell r="J867">
            <v>15</v>
          </cell>
        </row>
        <row r="868">
          <cell r="B868">
            <v>7217</v>
          </cell>
          <cell r="C868">
            <v>2.9228999999999998</v>
          </cell>
          <cell r="D868">
            <v>2.0099999999999998</v>
          </cell>
          <cell r="E868">
            <v>2.0999999999999999E-3</v>
          </cell>
          <cell r="F868">
            <v>0.91069999999999995</v>
          </cell>
          <cell r="G868">
            <v>0</v>
          </cell>
          <cell r="H868">
            <v>4.5</v>
          </cell>
          <cell r="I868">
            <v>9</v>
          </cell>
          <cell r="J868">
            <v>15</v>
          </cell>
        </row>
        <row r="869">
          <cell r="B869">
            <v>7217</v>
          </cell>
          <cell r="C869">
            <v>1.2243999999999999</v>
          </cell>
          <cell r="D869">
            <v>1.2005999999999999</v>
          </cell>
          <cell r="E869">
            <v>2.3800000000000002E-2</v>
          </cell>
          <cell r="F869">
            <v>0</v>
          </cell>
          <cell r="G869">
            <v>0</v>
          </cell>
          <cell r="H869">
            <v>4.5</v>
          </cell>
          <cell r="I869">
            <v>9</v>
          </cell>
          <cell r="J869">
            <v>15</v>
          </cell>
        </row>
        <row r="870">
          <cell r="B870">
            <v>7217</v>
          </cell>
          <cell r="C870">
            <v>4.5029000000000003</v>
          </cell>
          <cell r="D870">
            <v>3.5089999999999999</v>
          </cell>
          <cell r="E870">
            <v>8.3099999999999993E-2</v>
          </cell>
          <cell r="F870">
            <v>0.91069999999999995</v>
          </cell>
          <cell r="G870">
            <v>0</v>
          </cell>
          <cell r="H870">
            <v>4.5</v>
          </cell>
          <cell r="I870">
            <v>9</v>
          </cell>
          <cell r="J870">
            <v>15</v>
          </cell>
        </row>
        <row r="871">
          <cell r="B871">
            <v>7217</v>
          </cell>
          <cell r="C871">
            <v>0.3322</v>
          </cell>
          <cell r="D871">
            <v>0.33119999999999999</v>
          </cell>
          <cell r="E871">
            <v>1E-3</v>
          </cell>
          <cell r="F871">
            <v>0</v>
          </cell>
          <cell r="G871">
            <v>0</v>
          </cell>
          <cell r="H871">
            <v>4.5</v>
          </cell>
          <cell r="I871">
            <v>9</v>
          </cell>
          <cell r="J871">
            <v>15</v>
          </cell>
        </row>
        <row r="872">
          <cell r="B872">
            <v>7221</v>
          </cell>
          <cell r="C872">
            <v>0.29249999999999998</v>
          </cell>
          <cell r="D872">
            <v>0.29249999999999998</v>
          </cell>
          <cell r="E872">
            <v>0</v>
          </cell>
          <cell r="F872">
            <v>0</v>
          </cell>
          <cell r="G872">
            <v>0</v>
          </cell>
          <cell r="H872">
            <v>4.5</v>
          </cell>
          <cell r="I872">
            <v>9</v>
          </cell>
          <cell r="J872">
            <v>15</v>
          </cell>
        </row>
        <row r="873">
          <cell r="B873">
            <v>7219</v>
          </cell>
          <cell r="C873">
            <v>1.3971</v>
          </cell>
          <cell r="D873">
            <v>0.8236</v>
          </cell>
          <cell r="E873">
            <v>8.6E-3</v>
          </cell>
          <cell r="F873">
            <v>0</v>
          </cell>
          <cell r="G873">
            <v>0.56499999999999995</v>
          </cell>
          <cell r="H873">
            <v>4.5</v>
          </cell>
          <cell r="I873">
            <v>9</v>
          </cell>
          <cell r="J873">
            <v>15</v>
          </cell>
        </row>
        <row r="874">
          <cell r="B874">
            <v>7219</v>
          </cell>
          <cell r="C874">
            <v>2.0217999999999998</v>
          </cell>
          <cell r="D874">
            <v>1.4473</v>
          </cell>
          <cell r="E874">
            <v>9.5999999999999992E-3</v>
          </cell>
          <cell r="F874">
            <v>0</v>
          </cell>
          <cell r="G874">
            <v>0.56499999999999995</v>
          </cell>
          <cell r="H874">
            <v>4.5</v>
          </cell>
          <cell r="I874">
            <v>9</v>
          </cell>
          <cell r="J874">
            <v>15</v>
          </cell>
        </row>
        <row r="875">
          <cell r="B875">
            <v>7219</v>
          </cell>
          <cell r="C875">
            <v>0.4042</v>
          </cell>
          <cell r="D875">
            <v>0.29530000000000001</v>
          </cell>
          <cell r="E875">
            <v>0.1089</v>
          </cell>
          <cell r="F875">
            <v>0</v>
          </cell>
          <cell r="G875">
            <v>0</v>
          </cell>
          <cell r="H875">
            <v>4.5</v>
          </cell>
          <cell r="I875">
            <v>9</v>
          </cell>
          <cell r="J875">
            <v>15</v>
          </cell>
        </row>
        <row r="876">
          <cell r="B876">
            <v>7219</v>
          </cell>
          <cell r="C876">
            <v>2.0859000000000001</v>
          </cell>
          <cell r="D876">
            <v>2.0659000000000001</v>
          </cell>
          <cell r="E876">
            <v>0.02</v>
          </cell>
          <cell r="F876">
            <v>0</v>
          </cell>
          <cell r="G876">
            <v>0</v>
          </cell>
          <cell r="H876">
            <v>4.5</v>
          </cell>
          <cell r="I876">
            <v>9</v>
          </cell>
          <cell r="J876">
            <v>15</v>
          </cell>
        </row>
        <row r="877">
          <cell r="B877">
            <v>7219</v>
          </cell>
          <cell r="C877">
            <v>0.99850000000000005</v>
          </cell>
          <cell r="D877">
            <v>0.99750000000000005</v>
          </cell>
          <cell r="E877">
            <v>1.1000000000000001E-3</v>
          </cell>
          <cell r="F877">
            <v>0</v>
          </cell>
          <cell r="G877">
            <v>0</v>
          </cell>
          <cell r="H877">
            <v>4.5</v>
          </cell>
          <cell r="I877">
            <v>9</v>
          </cell>
          <cell r="J877">
            <v>15</v>
          </cell>
        </row>
        <row r="878">
          <cell r="B878">
            <v>7219</v>
          </cell>
          <cell r="C878">
            <v>3.4885999999999999</v>
          </cell>
          <cell r="D878">
            <v>3.3586999999999998</v>
          </cell>
          <cell r="E878">
            <v>0.13</v>
          </cell>
          <cell r="F878">
            <v>0</v>
          </cell>
          <cell r="G878">
            <v>0</v>
          </cell>
          <cell r="I878">
            <v>9</v>
          </cell>
          <cell r="J878">
            <v>15</v>
          </cell>
        </row>
        <row r="879">
          <cell r="B879">
            <v>7218</v>
          </cell>
          <cell r="C879">
            <v>16.028199999999998</v>
          </cell>
          <cell r="D879">
            <v>14.195499999999999</v>
          </cell>
          <cell r="E879">
            <v>0.35720000000000002</v>
          </cell>
          <cell r="F879">
            <v>0.91059999999999997</v>
          </cell>
          <cell r="G879">
            <v>0.56510000000000005</v>
          </cell>
          <cell r="J879">
            <v>15</v>
          </cell>
        </row>
        <row r="881">
          <cell r="B881" t="str">
            <v>Evolução DEC Conjunto São Bernardo do Campo</v>
          </cell>
        </row>
        <row r="882">
          <cell r="B882" t="str">
            <v>CONSUM</v>
          </cell>
          <cell r="C882" t="str">
            <v>TOTAL</v>
          </cell>
          <cell r="D882" t="str">
            <v>NPROG</v>
          </cell>
          <cell r="E882" t="str">
            <v>PROG</v>
          </cell>
          <cell r="F882" t="str">
            <v>SUBT INT</v>
          </cell>
          <cell r="G882" t="str">
            <v>SUBT EXT</v>
          </cell>
          <cell r="H882" t="str">
            <v>Padrão Mensal = 2,5</v>
          </cell>
          <cell r="I882" t="str">
            <v>Padrão Trimestral = 4,2</v>
          </cell>
          <cell r="J882" t="str">
            <v>Padrão Anual = 7</v>
          </cell>
        </row>
        <row r="883">
          <cell r="B883">
            <v>118359</v>
          </cell>
          <cell r="C883">
            <v>0.41010000000000002</v>
          </cell>
          <cell r="D883">
            <v>0.3795</v>
          </cell>
          <cell r="E883">
            <v>3.0599999999999999E-2</v>
          </cell>
          <cell r="F883">
            <v>0</v>
          </cell>
          <cell r="G883">
            <v>0</v>
          </cell>
          <cell r="H883">
            <v>2.5</v>
          </cell>
          <cell r="I883">
            <v>4.2</v>
          </cell>
          <cell r="J883">
            <v>7</v>
          </cell>
        </row>
        <row r="884">
          <cell r="B884">
            <v>118531</v>
          </cell>
          <cell r="C884">
            <v>0.22500000000000001</v>
          </cell>
          <cell r="D884">
            <v>0.20930000000000001</v>
          </cell>
          <cell r="E884">
            <v>1.5800000000000002E-2</v>
          </cell>
          <cell r="F884">
            <v>0</v>
          </cell>
          <cell r="G884">
            <v>0</v>
          </cell>
          <cell r="H884">
            <v>2.5</v>
          </cell>
          <cell r="I884">
            <v>4.2</v>
          </cell>
          <cell r="J884">
            <v>7</v>
          </cell>
        </row>
        <row r="885">
          <cell r="B885">
            <v>118525</v>
          </cell>
          <cell r="C885">
            <v>0.82310000000000005</v>
          </cell>
          <cell r="D885">
            <v>0.69510000000000005</v>
          </cell>
          <cell r="E885">
            <v>2.12E-2</v>
          </cell>
          <cell r="F885">
            <v>0.10680000000000001</v>
          </cell>
          <cell r="G885">
            <v>0</v>
          </cell>
          <cell r="H885">
            <v>2.5</v>
          </cell>
          <cell r="I885">
            <v>4.2</v>
          </cell>
          <cell r="J885">
            <v>7</v>
          </cell>
        </row>
        <row r="886">
          <cell r="B886">
            <v>118472</v>
          </cell>
          <cell r="C886">
            <v>1.4582999999999999</v>
          </cell>
          <cell r="D886">
            <v>1.284</v>
          </cell>
          <cell r="E886">
            <v>6.7599999999999993E-2</v>
          </cell>
          <cell r="F886">
            <v>0.10680000000000001</v>
          </cell>
          <cell r="G886">
            <v>0</v>
          </cell>
          <cell r="H886">
            <v>2.5</v>
          </cell>
          <cell r="I886">
            <v>4.2</v>
          </cell>
          <cell r="J886">
            <v>7</v>
          </cell>
        </row>
        <row r="887">
          <cell r="B887">
            <v>118483</v>
          </cell>
          <cell r="C887">
            <v>0.25009999999999999</v>
          </cell>
          <cell r="D887">
            <v>0.2392</v>
          </cell>
          <cell r="E887">
            <v>1.09E-2</v>
          </cell>
          <cell r="F887">
            <v>0</v>
          </cell>
          <cell r="G887">
            <v>0</v>
          </cell>
          <cell r="H887">
            <v>2.5</v>
          </cell>
          <cell r="I887">
            <v>4.2</v>
          </cell>
          <cell r="J887">
            <v>7</v>
          </cell>
        </row>
        <row r="888">
          <cell r="B888">
            <v>118482</v>
          </cell>
          <cell r="C888">
            <v>0.1159</v>
          </cell>
          <cell r="D888">
            <v>0.1087</v>
          </cell>
          <cell r="E888">
            <v>7.0000000000000001E-3</v>
          </cell>
          <cell r="F888">
            <v>2.0000000000000001E-4</v>
          </cell>
          <cell r="G888">
            <v>0</v>
          </cell>
          <cell r="H888">
            <v>2.5</v>
          </cell>
          <cell r="I888">
            <v>4.2</v>
          </cell>
          <cell r="J888">
            <v>7</v>
          </cell>
        </row>
        <row r="889">
          <cell r="B889">
            <v>118482</v>
          </cell>
          <cell r="C889">
            <v>0.1356</v>
          </cell>
          <cell r="D889">
            <v>0.128</v>
          </cell>
          <cell r="E889">
            <v>7.6E-3</v>
          </cell>
          <cell r="F889">
            <v>0</v>
          </cell>
          <cell r="G889">
            <v>0</v>
          </cell>
          <cell r="H889">
            <v>2.5</v>
          </cell>
          <cell r="I889">
            <v>4.2</v>
          </cell>
          <cell r="J889">
            <v>7</v>
          </cell>
        </row>
        <row r="890">
          <cell r="B890">
            <v>118482</v>
          </cell>
          <cell r="C890">
            <v>0.50160000000000005</v>
          </cell>
          <cell r="D890">
            <v>0.47589999999999999</v>
          </cell>
          <cell r="E890">
            <v>2.5499999999999998E-2</v>
          </cell>
          <cell r="F890">
            <v>2.0000000000000001E-4</v>
          </cell>
          <cell r="G890">
            <v>0</v>
          </cell>
          <cell r="H890">
            <v>2.5</v>
          </cell>
          <cell r="I890">
            <v>4.2</v>
          </cell>
          <cell r="J890">
            <v>7</v>
          </cell>
        </row>
        <row r="891">
          <cell r="B891">
            <v>118500</v>
          </cell>
          <cell r="C891">
            <v>0.29959999999999998</v>
          </cell>
          <cell r="D891">
            <v>0.28549999999999998</v>
          </cell>
          <cell r="E891">
            <v>1.41E-2</v>
          </cell>
          <cell r="F891">
            <v>0</v>
          </cell>
          <cell r="G891">
            <v>0</v>
          </cell>
          <cell r="H891">
            <v>2.5</v>
          </cell>
          <cell r="I891">
            <v>4.2</v>
          </cell>
          <cell r="J891">
            <v>7</v>
          </cell>
        </row>
        <row r="892">
          <cell r="B892">
            <v>118221</v>
          </cell>
          <cell r="C892">
            <v>0.15509999999999999</v>
          </cell>
          <cell r="D892">
            <v>0.1047</v>
          </cell>
          <cell r="E892">
            <v>4.2099999999999999E-2</v>
          </cell>
          <cell r="F892">
            <v>8.3999999999999995E-3</v>
          </cell>
          <cell r="G892">
            <v>0</v>
          </cell>
          <cell r="H892">
            <v>2.5</v>
          </cell>
          <cell r="I892">
            <v>4.2</v>
          </cell>
          <cell r="J892">
            <v>7</v>
          </cell>
        </row>
        <row r="893">
          <cell r="B893">
            <v>118216</v>
          </cell>
          <cell r="C893">
            <v>0.31519999999999998</v>
          </cell>
          <cell r="D893">
            <v>0.27200000000000002</v>
          </cell>
          <cell r="E893">
            <v>4.2900000000000001E-2</v>
          </cell>
          <cell r="F893">
            <v>2.9999999999999997E-4</v>
          </cell>
          <cell r="G893">
            <v>0</v>
          </cell>
          <cell r="H893">
            <v>2.5</v>
          </cell>
          <cell r="I893">
            <v>4.2</v>
          </cell>
          <cell r="J893">
            <v>7</v>
          </cell>
        </row>
        <row r="894">
          <cell r="B894">
            <v>118312</v>
          </cell>
          <cell r="C894">
            <v>0.77</v>
          </cell>
          <cell r="D894">
            <v>0.66239999999999999</v>
          </cell>
          <cell r="E894">
            <v>9.9099999999999994E-2</v>
          </cell>
          <cell r="F894">
            <v>8.6999999999999994E-3</v>
          </cell>
          <cell r="G894">
            <v>0</v>
          </cell>
          <cell r="H894">
            <v>2.5</v>
          </cell>
          <cell r="I894">
            <v>4.2</v>
          </cell>
          <cell r="J894">
            <v>7</v>
          </cell>
        </row>
        <row r="895">
          <cell r="B895">
            <v>118308</v>
          </cell>
          <cell r="C895">
            <v>0.18290000000000001</v>
          </cell>
          <cell r="D895">
            <v>0.15690000000000001</v>
          </cell>
          <cell r="E895">
            <v>2.5999999999999999E-2</v>
          </cell>
          <cell r="F895">
            <v>0</v>
          </cell>
          <cell r="G895">
            <v>0</v>
          </cell>
          <cell r="H895">
            <v>2.5</v>
          </cell>
          <cell r="I895">
            <v>4.2</v>
          </cell>
          <cell r="J895">
            <v>7</v>
          </cell>
        </row>
        <row r="896">
          <cell r="B896">
            <v>118269</v>
          </cell>
          <cell r="C896">
            <v>0.33760000000000001</v>
          </cell>
          <cell r="D896">
            <v>0.30570000000000003</v>
          </cell>
          <cell r="E896">
            <v>3.1899999999999998E-2</v>
          </cell>
          <cell r="F896">
            <v>0</v>
          </cell>
          <cell r="G896">
            <v>0</v>
          </cell>
          <cell r="H896">
            <v>2.5</v>
          </cell>
          <cell r="I896">
            <v>4.2</v>
          </cell>
          <cell r="J896">
            <v>7</v>
          </cell>
        </row>
        <row r="897">
          <cell r="B897">
            <v>118201</v>
          </cell>
          <cell r="C897">
            <v>0.44159999999999999</v>
          </cell>
          <cell r="D897">
            <v>0.18260000000000001</v>
          </cell>
          <cell r="E897">
            <v>0.25600000000000001</v>
          </cell>
          <cell r="F897">
            <v>3.0999999999999999E-3</v>
          </cell>
          <cell r="G897">
            <v>0</v>
          </cell>
          <cell r="H897">
            <v>2.5</v>
          </cell>
          <cell r="I897">
            <v>4.2</v>
          </cell>
          <cell r="J897">
            <v>7</v>
          </cell>
        </row>
        <row r="898">
          <cell r="B898">
            <v>118259</v>
          </cell>
          <cell r="C898">
            <v>0.96199999999999997</v>
          </cell>
          <cell r="D898">
            <v>0.6452</v>
          </cell>
          <cell r="E898">
            <v>0.31380000000000002</v>
          </cell>
          <cell r="F898">
            <v>3.0999999999999999E-3</v>
          </cell>
          <cell r="G898">
            <v>0</v>
          </cell>
          <cell r="I898">
            <v>4.2</v>
          </cell>
          <cell r="J898">
            <v>7</v>
          </cell>
        </row>
        <row r="899">
          <cell r="B899">
            <v>118381</v>
          </cell>
          <cell r="C899">
            <v>3.6920000000000002</v>
          </cell>
          <cell r="D899">
            <v>3.0678000000000001</v>
          </cell>
          <cell r="E899">
            <v>0.50560000000000005</v>
          </cell>
          <cell r="F899">
            <v>0.11890000000000001</v>
          </cell>
          <cell r="G899">
            <v>0</v>
          </cell>
          <cell r="J899">
            <v>7</v>
          </cell>
        </row>
        <row r="901">
          <cell r="B901" t="str">
            <v>Evolução DEC Conjunto São Bernardo do Campo - Represa</v>
          </cell>
        </row>
        <row r="902">
          <cell r="B902" t="str">
            <v>CONSUM</v>
          </cell>
          <cell r="C902" t="str">
            <v>TOTAL</v>
          </cell>
          <cell r="D902" t="str">
            <v>NPROG</v>
          </cell>
          <cell r="E902" t="str">
            <v>PROG</v>
          </cell>
          <cell r="F902" t="str">
            <v>SUBT INT</v>
          </cell>
          <cell r="G902" t="str">
            <v>SUBT EXT</v>
          </cell>
          <cell r="H902" t="str">
            <v>Padrão Mensal = 7,2</v>
          </cell>
          <cell r="I902" t="str">
            <v>Padrão Trimestral = 14,4</v>
          </cell>
          <cell r="J902" t="str">
            <v>Padrão Anual = 24</v>
          </cell>
        </row>
        <row r="903">
          <cell r="B903">
            <v>8110</v>
          </cell>
          <cell r="C903">
            <v>1.4101999999999999</v>
          </cell>
          <cell r="D903">
            <v>1.2769999999999999</v>
          </cell>
          <cell r="E903">
            <v>0.1331</v>
          </cell>
          <cell r="F903">
            <v>1E-4</v>
          </cell>
          <cell r="G903">
            <v>0</v>
          </cell>
          <cell r="H903">
            <v>7.2</v>
          </cell>
          <cell r="I903">
            <v>14.4</v>
          </cell>
          <cell r="J903">
            <v>24</v>
          </cell>
        </row>
        <row r="904">
          <cell r="B904">
            <v>8110</v>
          </cell>
          <cell r="C904">
            <v>1.6113999999999999</v>
          </cell>
          <cell r="D904">
            <v>1.365</v>
          </cell>
          <cell r="E904">
            <v>9.4999999999999998E-3</v>
          </cell>
          <cell r="F904">
            <v>0.2369</v>
          </cell>
          <cell r="G904">
            <v>0</v>
          </cell>
          <cell r="H904">
            <v>7.2</v>
          </cell>
          <cell r="I904">
            <v>14.4</v>
          </cell>
          <cell r="J904">
            <v>24</v>
          </cell>
        </row>
        <row r="905">
          <cell r="B905">
            <v>8110</v>
          </cell>
          <cell r="C905">
            <v>2.7160000000000002</v>
          </cell>
          <cell r="D905">
            <v>2.7136</v>
          </cell>
          <cell r="E905">
            <v>2.3E-3</v>
          </cell>
          <cell r="F905">
            <v>0</v>
          </cell>
          <cell r="G905">
            <v>0</v>
          </cell>
          <cell r="H905">
            <v>7.2</v>
          </cell>
          <cell r="I905">
            <v>14.4</v>
          </cell>
          <cell r="J905">
            <v>24</v>
          </cell>
        </row>
        <row r="906">
          <cell r="B906">
            <v>8110</v>
          </cell>
          <cell r="C906">
            <v>5.7375999999999996</v>
          </cell>
          <cell r="D906">
            <v>5.3555999999999999</v>
          </cell>
          <cell r="E906">
            <v>0.1449</v>
          </cell>
          <cell r="F906">
            <v>0.23699999999999999</v>
          </cell>
          <cell r="G906">
            <v>0</v>
          </cell>
          <cell r="H906">
            <v>7.2</v>
          </cell>
          <cell r="I906">
            <v>14.4</v>
          </cell>
          <cell r="J906">
            <v>24</v>
          </cell>
        </row>
        <row r="907">
          <cell r="B907">
            <v>8110</v>
          </cell>
          <cell r="C907">
            <v>0.4032</v>
          </cell>
          <cell r="D907">
            <v>0.4032</v>
          </cell>
          <cell r="E907">
            <v>0</v>
          </cell>
          <cell r="F907">
            <v>0</v>
          </cell>
          <cell r="G907">
            <v>0</v>
          </cell>
          <cell r="H907">
            <v>7.2</v>
          </cell>
          <cell r="I907">
            <v>14.4</v>
          </cell>
          <cell r="J907">
            <v>24</v>
          </cell>
        </row>
        <row r="908">
          <cell r="B908">
            <v>8110</v>
          </cell>
          <cell r="C908">
            <v>1.0663</v>
          </cell>
          <cell r="D908">
            <v>1.0011000000000001</v>
          </cell>
          <cell r="E908">
            <v>6.5299999999999997E-2</v>
          </cell>
          <cell r="F908">
            <v>0</v>
          </cell>
          <cell r="G908">
            <v>0</v>
          </cell>
          <cell r="H908">
            <v>7.2</v>
          </cell>
          <cell r="I908">
            <v>14.4</v>
          </cell>
          <cell r="J908">
            <v>24</v>
          </cell>
        </row>
        <row r="909">
          <cell r="B909">
            <v>8110</v>
          </cell>
          <cell r="C909">
            <v>0.35349999999999998</v>
          </cell>
          <cell r="D909">
            <v>0.34720000000000001</v>
          </cell>
          <cell r="E909">
            <v>6.4000000000000003E-3</v>
          </cell>
          <cell r="F909">
            <v>0</v>
          </cell>
          <cell r="G909">
            <v>0</v>
          </cell>
          <cell r="H909">
            <v>7.2</v>
          </cell>
          <cell r="I909">
            <v>14.4</v>
          </cell>
          <cell r="J909">
            <v>24</v>
          </cell>
        </row>
        <row r="910">
          <cell r="B910">
            <v>8110</v>
          </cell>
          <cell r="C910">
            <v>1.823</v>
          </cell>
          <cell r="D910">
            <v>1.7515000000000001</v>
          </cell>
          <cell r="E910">
            <v>7.17E-2</v>
          </cell>
          <cell r="F910">
            <v>0</v>
          </cell>
          <cell r="G910">
            <v>0</v>
          </cell>
          <cell r="H910">
            <v>7.2</v>
          </cell>
          <cell r="I910">
            <v>14.4</v>
          </cell>
          <cell r="J910">
            <v>24</v>
          </cell>
        </row>
        <row r="911">
          <cell r="B911">
            <v>8110</v>
          </cell>
          <cell r="C911">
            <v>0.47849999999999998</v>
          </cell>
          <cell r="D911">
            <v>0.4758</v>
          </cell>
          <cell r="E911">
            <v>2.7000000000000001E-3</v>
          </cell>
          <cell r="F911">
            <v>0</v>
          </cell>
          <cell r="G911">
            <v>0</v>
          </cell>
          <cell r="H911">
            <v>7.2</v>
          </cell>
          <cell r="I911">
            <v>14.4</v>
          </cell>
          <cell r="J911">
            <v>24</v>
          </cell>
        </row>
        <row r="912">
          <cell r="B912">
            <v>8110</v>
          </cell>
          <cell r="C912">
            <v>0.3049</v>
          </cell>
          <cell r="D912">
            <v>0.28960000000000002</v>
          </cell>
          <cell r="E912">
            <v>1.5299999999999999E-2</v>
          </cell>
          <cell r="F912">
            <v>0</v>
          </cell>
          <cell r="G912">
            <v>0</v>
          </cell>
          <cell r="H912">
            <v>7.2</v>
          </cell>
          <cell r="I912">
            <v>14.4</v>
          </cell>
          <cell r="J912">
            <v>24</v>
          </cell>
        </row>
        <row r="913">
          <cell r="B913">
            <v>8110</v>
          </cell>
          <cell r="C913">
            <v>1.1346000000000001</v>
          </cell>
          <cell r="D913">
            <v>0.7762</v>
          </cell>
          <cell r="E913">
            <v>0</v>
          </cell>
          <cell r="F913">
            <v>0</v>
          </cell>
          <cell r="G913">
            <v>0.3584</v>
          </cell>
          <cell r="H913">
            <v>7.2</v>
          </cell>
          <cell r="I913">
            <v>14.4</v>
          </cell>
          <cell r="J913">
            <v>24</v>
          </cell>
        </row>
        <row r="914">
          <cell r="B914">
            <v>8110</v>
          </cell>
          <cell r="C914">
            <v>1.9179999999999999</v>
          </cell>
          <cell r="D914">
            <v>1.5416000000000001</v>
          </cell>
          <cell r="E914">
            <v>1.7999999999999999E-2</v>
          </cell>
          <cell r="F914">
            <v>0</v>
          </cell>
          <cell r="G914">
            <v>0.3584</v>
          </cell>
          <cell r="H914">
            <v>7.2</v>
          </cell>
          <cell r="I914">
            <v>14.4</v>
          </cell>
          <cell r="J914">
            <v>24</v>
          </cell>
        </row>
        <row r="915">
          <cell r="B915">
            <v>8110</v>
          </cell>
          <cell r="C915">
            <v>1.2833000000000001</v>
          </cell>
          <cell r="D915">
            <v>0.73099999999999998</v>
          </cell>
          <cell r="E915">
            <v>6.8599999999999994E-2</v>
          </cell>
          <cell r="F915">
            <v>0.48380000000000001</v>
          </cell>
          <cell r="G915">
            <v>0</v>
          </cell>
          <cell r="H915">
            <v>7.2</v>
          </cell>
          <cell r="I915">
            <v>14.4</v>
          </cell>
          <cell r="J915">
            <v>24</v>
          </cell>
        </row>
        <row r="916">
          <cell r="B916">
            <v>8110</v>
          </cell>
          <cell r="C916">
            <v>1.4697</v>
          </cell>
          <cell r="D916">
            <v>1.4141999999999999</v>
          </cell>
          <cell r="E916">
            <v>5.8999999999999999E-3</v>
          </cell>
          <cell r="F916">
            <v>0</v>
          </cell>
          <cell r="G916">
            <v>4.9500000000000002E-2</v>
          </cell>
          <cell r="H916">
            <v>7.2</v>
          </cell>
          <cell r="I916">
            <v>14.4</v>
          </cell>
          <cell r="J916">
            <v>24</v>
          </cell>
        </row>
        <row r="917">
          <cell r="B917">
            <v>8110</v>
          </cell>
          <cell r="C917">
            <v>2.0154999999999998</v>
          </cell>
          <cell r="D917">
            <v>2.0135999999999998</v>
          </cell>
          <cell r="E917">
            <v>1.9E-3</v>
          </cell>
          <cell r="F917">
            <v>0</v>
          </cell>
          <cell r="G917">
            <v>0</v>
          </cell>
          <cell r="H917">
            <v>7.2</v>
          </cell>
          <cell r="I917">
            <v>14.4</v>
          </cell>
          <cell r="J917">
            <v>24</v>
          </cell>
        </row>
        <row r="918">
          <cell r="B918">
            <v>8110</v>
          </cell>
          <cell r="C918">
            <v>4.7685000000000004</v>
          </cell>
          <cell r="D918">
            <v>4.1588000000000003</v>
          </cell>
          <cell r="E918">
            <v>7.6399999999999996E-2</v>
          </cell>
          <cell r="F918">
            <v>0.48380000000000001</v>
          </cell>
          <cell r="G918">
            <v>4.9500000000000002E-2</v>
          </cell>
          <cell r="I918">
            <v>14.4</v>
          </cell>
          <cell r="J918">
            <v>24</v>
          </cell>
        </row>
        <row r="919">
          <cell r="B919">
            <v>8110</v>
          </cell>
          <cell r="C919">
            <v>14.2471</v>
          </cell>
          <cell r="D919">
            <v>12.807499999999999</v>
          </cell>
          <cell r="E919">
            <v>0.311</v>
          </cell>
          <cell r="F919">
            <v>0.7208</v>
          </cell>
          <cell r="G919">
            <v>0.40789999999999998</v>
          </cell>
          <cell r="J919">
            <v>24</v>
          </cell>
        </row>
        <row r="921">
          <cell r="B921" t="str">
            <v>Evolução DEC Conjunto São Caetano do Sul</v>
          </cell>
        </row>
        <row r="922">
          <cell r="B922" t="str">
            <v>CONSUM</v>
          </cell>
          <cell r="C922" t="str">
            <v>TOTAL</v>
          </cell>
          <cell r="D922" t="str">
            <v>NPROG</v>
          </cell>
          <cell r="E922" t="str">
            <v>PROG</v>
          </cell>
          <cell r="F922" t="str">
            <v>SUBT INT</v>
          </cell>
          <cell r="G922" t="str">
            <v>SUBT EXT</v>
          </cell>
          <cell r="H922" t="str">
            <v>Padrão Mensal = 2,5</v>
          </cell>
          <cell r="I922" t="str">
            <v>Padrão Trimestral = 3,6</v>
          </cell>
          <cell r="J922" t="str">
            <v>Padrão Anual = 6</v>
          </cell>
        </row>
        <row r="923">
          <cell r="B923">
            <v>67102</v>
          </cell>
          <cell r="C923">
            <v>0.48399999999999999</v>
          </cell>
          <cell r="D923">
            <v>0.4098</v>
          </cell>
          <cell r="E923">
            <v>3.1800000000000002E-2</v>
          </cell>
          <cell r="F923">
            <v>4.24E-2</v>
          </cell>
          <cell r="G923">
            <v>0</v>
          </cell>
          <cell r="H923">
            <v>2.5</v>
          </cell>
          <cell r="I923">
            <v>3.6</v>
          </cell>
          <cell r="J923">
            <v>6</v>
          </cell>
        </row>
        <row r="924">
          <cell r="B924">
            <v>67100</v>
          </cell>
          <cell r="C924">
            <v>0.20760000000000001</v>
          </cell>
          <cell r="D924">
            <v>0.10680000000000001</v>
          </cell>
          <cell r="E924">
            <v>0.1009</v>
          </cell>
          <cell r="F924">
            <v>0</v>
          </cell>
          <cell r="G924">
            <v>0</v>
          </cell>
          <cell r="H924">
            <v>2.5</v>
          </cell>
          <cell r="I924">
            <v>3.6</v>
          </cell>
          <cell r="J924">
            <v>6</v>
          </cell>
        </row>
        <row r="925">
          <cell r="B925">
            <v>67106</v>
          </cell>
          <cell r="C925">
            <v>0.13289999999999999</v>
          </cell>
          <cell r="D925">
            <v>0.112</v>
          </cell>
          <cell r="E925">
            <v>9.1999999999999998E-3</v>
          </cell>
          <cell r="F925">
            <v>1.1599999999999999E-2</v>
          </cell>
          <cell r="G925">
            <v>0</v>
          </cell>
          <cell r="H925">
            <v>2.5</v>
          </cell>
          <cell r="I925">
            <v>3.6</v>
          </cell>
          <cell r="J925">
            <v>6</v>
          </cell>
        </row>
        <row r="926">
          <cell r="B926">
            <v>67103</v>
          </cell>
          <cell r="C926">
            <v>0.82450000000000001</v>
          </cell>
          <cell r="D926">
            <v>0.62860000000000005</v>
          </cell>
          <cell r="E926">
            <v>0.1419</v>
          </cell>
          <cell r="F926">
            <v>5.3999999999999999E-2</v>
          </cell>
          <cell r="G926">
            <v>0</v>
          </cell>
          <cell r="H926">
            <v>2.5</v>
          </cell>
          <cell r="I926">
            <v>3.6</v>
          </cell>
          <cell r="J926">
            <v>6</v>
          </cell>
        </row>
        <row r="927">
          <cell r="B927">
            <v>67086</v>
          </cell>
          <cell r="C927">
            <v>0.20699999999999999</v>
          </cell>
          <cell r="D927">
            <v>0.19470000000000001</v>
          </cell>
          <cell r="E927">
            <v>1.09E-2</v>
          </cell>
          <cell r="F927">
            <v>1.2999999999999999E-3</v>
          </cell>
          <cell r="G927">
            <v>0</v>
          </cell>
          <cell r="H927">
            <v>2.5</v>
          </cell>
          <cell r="I927">
            <v>3.6</v>
          </cell>
          <cell r="J927">
            <v>6</v>
          </cell>
        </row>
        <row r="928">
          <cell r="B928">
            <v>67072</v>
          </cell>
          <cell r="C928">
            <v>0.45700000000000002</v>
          </cell>
          <cell r="D928">
            <v>0.16350000000000001</v>
          </cell>
          <cell r="E928">
            <v>4.0000000000000002E-4</v>
          </cell>
          <cell r="F928">
            <v>0.29320000000000002</v>
          </cell>
          <cell r="G928">
            <v>0</v>
          </cell>
          <cell r="H928">
            <v>2.5</v>
          </cell>
          <cell r="I928">
            <v>3.6</v>
          </cell>
          <cell r="J928">
            <v>6</v>
          </cell>
        </row>
        <row r="929">
          <cell r="B929">
            <v>67072</v>
          </cell>
          <cell r="C929">
            <v>0.2455</v>
          </cell>
          <cell r="D929">
            <v>0.2258</v>
          </cell>
          <cell r="E929">
            <v>9.5999999999999992E-3</v>
          </cell>
          <cell r="F929">
            <v>1.01E-2</v>
          </cell>
          <cell r="G929">
            <v>0</v>
          </cell>
          <cell r="H929">
            <v>2.5</v>
          </cell>
          <cell r="I929">
            <v>3.6</v>
          </cell>
          <cell r="J929">
            <v>6</v>
          </cell>
        </row>
        <row r="930">
          <cell r="B930">
            <v>67077</v>
          </cell>
          <cell r="C930">
            <v>0.90949999999999998</v>
          </cell>
          <cell r="D930">
            <v>0.58399999999999996</v>
          </cell>
          <cell r="E930">
            <v>2.0899999999999998E-2</v>
          </cell>
          <cell r="F930">
            <v>0.30459999999999998</v>
          </cell>
          <cell r="G930">
            <v>0</v>
          </cell>
          <cell r="H930">
            <v>2.5</v>
          </cell>
          <cell r="I930">
            <v>3.6</v>
          </cell>
          <cell r="J930">
            <v>6</v>
          </cell>
        </row>
        <row r="931">
          <cell r="B931">
            <v>67072</v>
          </cell>
          <cell r="C931">
            <v>0.50009999999999999</v>
          </cell>
          <cell r="D931">
            <v>0.38150000000000001</v>
          </cell>
          <cell r="E931">
            <v>0.11849999999999999</v>
          </cell>
          <cell r="F931">
            <v>0</v>
          </cell>
          <cell r="G931">
            <v>0</v>
          </cell>
          <cell r="H931">
            <v>2.5</v>
          </cell>
          <cell r="I931">
            <v>3.6</v>
          </cell>
          <cell r="J931">
            <v>6</v>
          </cell>
        </row>
        <row r="932">
          <cell r="B932">
            <v>67059</v>
          </cell>
          <cell r="C932">
            <v>0.3468</v>
          </cell>
          <cell r="D932">
            <v>0.32819999999999999</v>
          </cell>
          <cell r="E932">
            <v>4.0000000000000002E-4</v>
          </cell>
          <cell r="F932">
            <v>1.8200000000000001E-2</v>
          </cell>
          <cell r="G932">
            <v>0</v>
          </cell>
          <cell r="H932">
            <v>2.5</v>
          </cell>
          <cell r="I932">
            <v>3.6</v>
          </cell>
          <cell r="J932">
            <v>6</v>
          </cell>
        </row>
        <row r="933">
          <cell r="B933">
            <v>67056</v>
          </cell>
          <cell r="C933">
            <v>0.2802</v>
          </cell>
          <cell r="D933">
            <v>0.16700000000000001</v>
          </cell>
          <cell r="E933">
            <v>5.0700000000000002E-2</v>
          </cell>
          <cell r="F933">
            <v>6.25E-2</v>
          </cell>
          <cell r="G933">
            <v>0</v>
          </cell>
          <cell r="H933">
            <v>2.5</v>
          </cell>
          <cell r="I933">
            <v>3.6</v>
          </cell>
          <cell r="J933">
            <v>6</v>
          </cell>
        </row>
        <row r="934">
          <cell r="B934">
            <v>67062</v>
          </cell>
          <cell r="C934">
            <v>1.1271</v>
          </cell>
          <cell r="D934">
            <v>0.87670000000000003</v>
          </cell>
          <cell r="E934">
            <v>0.1696</v>
          </cell>
          <cell r="F934">
            <v>8.0699999999999994E-2</v>
          </cell>
          <cell r="G934">
            <v>0</v>
          </cell>
          <cell r="H934">
            <v>2.5</v>
          </cell>
          <cell r="I934">
            <v>3.6</v>
          </cell>
          <cell r="J934">
            <v>6</v>
          </cell>
        </row>
        <row r="935">
          <cell r="B935">
            <v>67055</v>
          </cell>
          <cell r="C935">
            <v>0.10730000000000001</v>
          </cell>
          <cell r="D935">
            <v>9.8000000000000004E-2</v>
          </cell>
          <cell r="E935">
            <v>9.2999999999999992E-3</v>
          </cell>
          <cell r="F935">
            <v>0</v>
          </cell>
          <cell r="G935">
            <v>0</v>
          </cell>
          <cell r="H935">
            <v>2.5</v>
          </cell>
          <cell r="I935">
            <v>3.6</v>
          </cell>
          <cell r="J935">
            <v>6</v>
          </cell>
        </row>
        <row r="936">
          <cell r="B936">
            <v>67042</v>
          </cell>
          <cell r="C936">
            <v>0.3805</v>
          </cell>
          <cell r="D936">
            <v>0.13189999999999999</v>
          </cell>
          <cell r="E936">
            <v>0.17249999999999999</v>
          </cell>
          <cell r="F936">
            <v>0</v>
          </cell>
          <cell r="G936">
            <v>7.5999999999999998E-2</v>
          </cell>
          <cell r="H936">
            <v>2.5</v>
          </cell>
          <cell r="I936">
            <v>3.6</v>
          </cell>
          <cell r="J936">
            <v>6</v>
          </cell>
        </row>
        <row r="937">
          <cell r="B937">
            <v>67041</v>
          </cell>
          <cell r="C937">
            <v>0.41499999999999998</v>
          </cell>
          <cell r="D937">
            <v>0.3569</v>
          </cell>
          <cell r="E937">
            <v>2.3199999999999998E-2</v>
          </cell>
          <cell r="F937">
            <v>3.49E-2</v>
          </cell>
          <cell r="G937">
            <v>0</v>
          </cell>
          <cell r="H937">
            <v>2.5</v>
          </cell>
          <cell r="I937">
            <v>3.6</v>
          </cell>
          <cell r="J937">
            <v>6</v>
          </cell>
        </row>
        <row r="938">
          <cell r="B938">
            <v>67046</v>
          </cell>
          <cell r="C938">
            <v>0.90280000000000005</v>
          </cell>
          <cell r="D938">
            <v>0.58679999999999999</v>
          </cell>
          <cell r="E938">
            <v>0.20499999999999999</v>
          </cell>
          <cell r="F938">
            <v>3.49E-2</v>
          </cell>
          <cell r="G938">
            <v>7.5999999999999998E-2</v>
          </cell>
          <cell r="I938">
            <v>3.6</v>
          </cell>
          <cell r="J938">
            <v>6</v>
          </cell>
        </row>
        <row r="939">
          <cell r="B939">
            <v>67072</v>
          </cell>
          <cell r="C939">
            <v>3.7637999999999998</v>
          </cell>
          <cell r="D939">
            <v>2.6760999999999999</v>
          </cell>
          <cell r="E939">
            <v>0.53739999999999999</v>
          </cell>
          <cell r="F939">
            <v>0.47420000000000001</v>
          </cell>
          <cell r="G939">
            <v>7.5999999999999998E-2</v>
          </cell>
          <cell r="J939">
            <v>6</v>
          </cell>
        </row>
        <row r="941">
          <cell r="B941" t="str">
            <v>Evolução DEC Conjunto São Mateus</v>
          </cell>
        </row>
        <row r="942">
          <cell r="B942" t="str">
            <v>CONSUM</v>
          </cell>
          <cell r="C942" t="str">
            <v>TOTAL</v>
          </cell>
          <cell r="D942" t="str">
            <v>NPROG</v>
          </cell>
          <cell r="E942" t="str">
            <v>PROG</v>
          </cell>
          <cell r="F942" t="str">
            <v>SUBT INT</v>
          </cell>
          <cell r="G942" t="str">
            <v>SUBT EXT</v>
          </cell>
          <cell r="H942" t="str">
            <v>Padrão Mensal = 3,3</v>
          </cell>
          <cell r="I942" t="str">
            <v>Padrão Trimestral = 6,6</v>
          </cell>
          <cell r="J942" t="str">
            <v>Padrão Anual = 11</v>
          </cell>
        </row>
        <row r="943">
          <cell r="B943">
            <v>53340</v>
          </cell>
          <cell r="C943">
            <v>0.60760000000000003</v>
          </cell>
          <cell r="D943">
            <v>0.4829</v>
          </cell>
          <cell r="E943">
            <v>0.12470000000000001</v>
          </cell>
          <cell r="F943">
            <v>0</v>
          </cell>
          <cell r="G943">
            <v>0</v>
          </cell>
          <cell r="H943">
            <v>3.3</v>
          </cell>
          <cell r="I943">
            <v>6.6</v>
          </cell>
          <cell r="J943">
            <v>11</v>
          </cell>
        </row>
        <row r="944">
          <cell r="B944">
            <v>53340</v>
          </cell>
          <cell r="C944">
            <v>0.4521</v>
          </cell>
          <cell r="D944">
            <v>0.37159999999999999</v>
          </cell>
          <cell r="E944">
            <v>8.0600000000000005E-2</v>
          </cell>
          <cell r="F944">
            <v>0</v>
          </cell>
          <cell r="G944">
            <v>0</v>
          </cell>
          <cell r="H944">
            <v>3.3</v>
          </cell>
          <cell r="I944">
            <v>6.6</v>
          </cell>
          <cell r="J944">
            <v>11</v>
          </cell>
        </row>
        <row r="945">
          <cell r="B945">
            <v>53325</v>
          </cell>
          <cell r="C945">
            <v>0.36199999999999999</v>
          </cell>
          <cell r="D945">
            <v>0.31680000000000003</v>
          </cell>
          <cell r="E945">
            <v>4.5100000000000001E-2</v>
          </cell>
          <cell r="F945">
            <v>0</v>
          </cell>
          <cell r="G945">
            <v>0</v>
          </cell>
          <cell r="H945">
            <v>3.3</v>
          </cell>
          <cell r="I945">
            <v>6.6</v>
          </cell>
          <cell r="J945">
            <v>11</v>
          </cell>
        </row>
        <row r="946">
          <cell r="B946">
            <v>53335</v>
          </cell>
          <cell r="C946">
            <v>1.4217</v>
          </cell>
          <cell r="D946">
            <v>1.1713</v>
          </cell>
          <cell r="E946">
            <v>0.25040000000000001</v>
          </cell>
          <cell r="F946">
            <v>0</v>
          </cell>
          <cell r="G946">
            <v>0</v>
          </cell>
          <cell r="H946">
            <v>3.3</v>
          </cell>
          <cell r="I946">
            <v>6.6</v>
          </cell>
          <cell r="J946">
            <v>11</v>
          </cell>
        </row>
        <row r="947">
          <cell r="B947">
            <v>53316</v>
          </cell>
          <cell r="C947">
            <v>0.33160000000000001</v>
          </cell>
          <cell r="D947">
            <v>0.21110000000000001</v>
          </cell>
          <cell r="E947">
            <v>6.0499999999999998E-2</v>
          </cell>
          <cell r="F947">
            <v>0.06</v>
          </cell>
          <cell r="G947">
            <v>0</v>
          </cell>
          <cell r="H947">
            <v>3.3</v>
          </cell>
          <cell r="I947">
            <v>6.6</v>
          </cell>
          <cell r="J947">
            <v>11</v>
          </cell>
        </row>
        <row r="948">
          <cell r="B948">
            <v>53316</v>
          </cell>
          <cell r="C948">
            <v>0.70279999999999998</v>
          </cell>
          <cell r="D948">
            <v>0.42330000000000001</v>
          </cell>
          <cell r="E948">
            <v>0.27950000000000003</v>
          </cell>
          <cell r="F948">
            <v>0</v>
          </cell>
          <cell r="G948">
            <v>0</v>
          </cell>
          <cell r="H948">
            <v>3.3</v>
          </cell>
          <cell r="I948">
            <v>6.6</v>
          </cell>
          <cell r="J948">
            <v>11</v>
          </cell>
        </row>
        <row r="949">
          <cell r="B949">
            <v>53316</v>
          </cell>
          <cell r="C949">
            <v>0.6431</v>
          </cell>
          <cell r="D949">
            <v>0.59150000000000003</v>
          </cell>
          <cell r="E949">
            <v>4.1799999999999997E-2</v>
          </cell>
          <cell r="F949">
            <v>9.7999999999999997E-3</v>
          </cell>
          <cell r="G949">
            <v>0</v>
          </cell>
          <cell r="H949">
            <v>3.3</v>
          </cell>
          <cell r="I949">
            <v>6.6</v>
          </cell>
          <cell r="J949">
            <v>11</v>
          </cell>
        </row>
        <row r="950">
          <cell r="B950">
            <v>53316</v>
          </cell>
          <cell r="C950">
            <v>1.6775</v>
          </cell>
          <cell r="D950">
            <v>1.2259</v>
          </cell>
          <cell r="E950">
            <v>0.38179999999999997</v>
          </cell>
          <cell r="F950">
            <v>6.9800000000000001E-2</v>
          </cell>
          <cell r="G950">
            <v>0</v>
          </cell>
          <cell r="H950">
            <v>3.3</v>
          </cell>
          <cell r="I950">
            <v>6.6</v>
          </cell>
          <cell r="J950">
            <v>11</v>
          </cell>
        </row>
        <row r="951">
          <cell r="B951">
            <v>53316</v>
          </cell>
          <cell r="C951">
            <v>0.87719999999999998</v>
          </cell>
          <cell r="D951">
            <v>0.71950000000000003</v>
          </cell>
          <cell r="E951">
            <v>0.15770000000000001</v>
          </cell>
          <cell r="F951">
            <v>0</v>
          </cell>
          <cell r="G951">
            <v>0</v>
          </cell>
          <cell r="H951">
            <v>3.3</v>
          </cell>
          <cell r="I951">
            <v>6.6</v>
          </cell>
          <cell r="J951">
            <v>11</v>
          </cell>
        </row>
        <row r="952">
          <cell r="B952">
            <v>53289</v>
          </cell>
          <cell r="C952">
            <v>0.62829999999999997</v>
          </cell>
          <cell r="D952">
            <v>0.57289999999999996</v>
          </cell>
          <cell r="E952">
            <v>5.5399999999999998E-2</v>
          </cell>
          <cell r="F952">
            <v>0</v>
          </cell>
          <cell r="G952">
            <v>0</v>
          </cell>
          <cell r="H952">
            <v>3.3</v>
          </cell>
          <cell r="I952">
            <v>6.6</v>
          </cell>
          <cell r="J952">
            <v>11</v>
          </cell>
        </row>
        <row r="953">
          <cell r="B953">
            <v>53263</v>
          </cell>
          <cell r="C953">
            <v>0.63280000000000003</v>
          </cell>
          <cell r="D953">
            <v>0.60580000000000001</v>
          </cell>
          <cell r="E953">
            <v>2.7E-2</v>
          </cell>
          <cell r="F953">
            <v>0</v>
          </cell>
          <cell r="G953">
            <v>0</v>
          </cell>
          <cell r="H953">
            <v>3.3</v>
          </cell>
          <cell r="I953">
            <v>6.6</v>
          </cell>
          <cell r="J953">
            <v>11</v>
          </cell>
        </row>
        <row r="954">
          <cell r="B954">
            <v>53289</v>
          </cell>
          <cell r="C954">
            <v>2.1383999999999999</v>
          </cell>
          <cell r="D954">
            <v>1.8983000000000001</v>
          </cell>
          <cell r="E954">
            <v>0.2402</v>
          </cell>
          <cell r="F954">
            <v>0</v>
          </cell>
          <cell r="G954">
            <v>0</v>
          </cell>
          <cell r="H954">
            <v>3.3</v>
          </cell>
          <cell r="I954">
            <v>6.6</v>
          </cell>
          <cell r="J954">
            <v>11</v>
          </cell>
        </row>
        <row r="955">
          <cell r="B955">
            <v>53264</v>
          </cell>
          <cell r="C955">
            <v>0.68679999999999997</v>
          </cell>
          <cell r="D955">
            <v>0.59050000000000002</v>
          </cell>
          <cell r="E955">
            <v>8.3900000000000002E-2</v>
          </cell>
          <cell r="F955">
            <v>1.23E-2</v>
          </cell>
          <cell r="G955">
            <v>0</v>
          </cell>
          <cell r="H955">
            <v>3.3</v>
          </cell>
          <cell r="I955">
            <v>6.6</v>
          </cell>
          <cell r="J955">
            <v>11</v>
          </cell>
        </row>
        <row r="956">
          <cell r="B956">
            <v>53259</v>
          </cell>
          <cell r="C956">
            <v>0.96289999999999998</v>
          </cell>
          <cell r="D956">
            <v>0.4788</v>
          </cell>
          <cell r="E956">
            <v>2.92E-2</v>
          </cell>
          <cell r="F956">
            <v>0.45490000000000003</v>
          </cell>
          <cell r="G956">
            <v>0</v>
          </cell>
          <cell r="H956">
            <v>3.3</v>
          </cell>
          <cell r="I956">
            <v>6.6</v>
          </cell>
          <cell r="J956">
            <v>11</v>
          </cell>
        </row>
        <row r="957">
          <cell r="B957">
            <v>53246</v>
          </cell>
          <cell r="C957">
            <v>1.3335999999999999</v>
          </cell>
          <cell r="D957">
            <v>1.0216000000000001</v>
          </cell>
          <cell r="E957">
            <v>7.0499999999999993E-2</v>
          </cell>
          <cell r="F957">
            <v>0.24149999999999999</v>
          </cell>
          <cell r="G957">
            <v>0</v>
          </cell>
          <cell r="H957">
            <v>3.3</v>
          </cell>
          <cell r="I957">
            <v>6.6</v>
          </cell>
          <cell r="J957">
            <v>11</v>
          </cell>
        </row>
        <row r="958">
          <cell r="B958">
            <v>53256</v>
          </cell>
          <cell r="C958">
            <v>2.9832000000000001</v>
          </cell>
          <cell r="D958">
            <v>2.0908000000000002</v>
          </cell>
          <cell r="E958">
            <v>0.18360000000000001</v>
          </cell>
          <cell r="F958">
            <v>0.7087</v>
          </cell>
          <cell r="G958">
            <v>0</v>
          </cell>
          <cell r="I958">
            <v>6.6</v>
          </cell>
          <cell r="J958">
            <v>11</v>
          </cell>
        </row>
        <row r="959">
          <cell r="B959">
            <v>53299</v>
          </cell>
          <cell r="C959">
            <v>8.2195999999999998</v>
          </cell>
          <cell r="D959">
            <v>6.3855000000000004</v>
          </cell>
          <cell r="E959">
            <v>1.0561</v>
          </cell>
          <cell r="F959">
            <v>0.77790000000000004</v>
          </cell>
          <cell r="G959">
            <v>0</v>
          </cell>
          <cell r="J959">
            <v>11</v>
          </cell>
        </row>
        <row r="961">
          <cell r="B961" t="str">
            <v>Evolução DEC Conjunto São Miguel Paulista</v>
          </cell>
        </row>
        <row r="962">
          <cell r="B962" t="str">
            <v>CONSUM</v>
          </cell>
          <cell r="C962" t="str">
            <v>TOTAL</v>
          </cell>
          <cell r="D962" t="str">
            <v>NPROG</v>
          </cell>
          <cell r="E962" t="str">
            <v>PROG</v>
          </cell>
          <cell r="F962" t="str">
            <v>SUBT INT</v>
          </cell>
          <cell r="G962" t="str">
            <v>SUBT EXT</v>
          </cell>
          <cell r="H962" t="str">
            <v>Padrão Mensal = 3,9</v>
          </cell>
          <cell r="I962" t="str">
            <v>Padrão Trimestral = 7,8</v>
          </cell>
          <cell r="J962" t="str">
            <v>Padrão Anual = 13</v>
          </cell>
        </row>
        <row r="963">
          <cell r="B963">
            <v>92284</v>
          </cell>
          <cell r="C963">
            <v>1.1944999999999999</v>
          </cell>
          <cell r="D963">
            <v>0.82410000000000005</v>
          </cell>
          <cell r="E963">
            <v>0.37040000000000001</v>
          </cell>
          <cell r="F963">
            <v>0</v>
          </cell>
          <cell r="G963">
            <v>0</v>
          </cell>
          <cell r="H963">
            <v>3.9</v>
          </cell>
          <cell r="I963">
            <v>7.8</v>
          </cell>
          <cell r="J963">
            <v>13</v>
          </cell>
        </row>
        <row r="964">
          <cell r="B964">
            <v>92273</v>
          </cell>
          <cell r="C964">
            <v>0.51049999999999995</v>
          </cell>
          <cell r="D964">
            <v>0.44490000000000002</v>
          </cell>
          <cell r="E964">
            <v>5.6000000000000001E-2</v>
          </cell>
          <cell r="F964">
            <v>9.5999999999999992E-3</v>
          </cell>
          <cell r="G964">
            <v>0</v>
          </cell>
          <cell r="H964">
            <v>3.9</v>
          </cell>
          <cell r="I964">
            <v>7.8</v>
          </cell>
          <cell r="J964">
            <v>13</v>
          </cell>
        </row>
        <row r="965">
          <cell r="B965">
            <v>92260</v>
          </cell>
          <cell r="C965">
            <v>0.64600000000000002</v>
          </cell>
          <cell r="D965">
            <v>0.59650000000000003</v>
          </cell>
          <cell r="E965">
            <v>4.9599999999999998E-2</v>
          </cell>
          <cell r="F965">
            <v>0</v>
          </cell>
          <cell r="G965">
            <v>0</v>
          </cell>
          <cell r="H965">
            <v>3.9</v>
          </cell>
          <cell r="I965">
            <v>7.8</v>
          </cell>
          <cell r="J965">
            <v>13</v>
          </cell>
        </row>
        <row r="966">
          <cell r="B966">
            <v>92272</v>
          </cell>
          <cell r="C966">
            <v>2.3511000000000002</v>
          </cell>
          <cell r="D966">
            <v>1.8654999999999999</v>
          </cell>
          <cell r="E966">
            <v>0.47599999999999998</v>
          </cell>
          <cell r="F966">
            <v>9.5999999999999992E-3</v>
          </cell>
          <cell r="G966">
            <v>0</v>
          </cell>
          <cell r="H966">
            <v>3.9</v>
          </cell>
          <cell r="I966">
            <v>7.8</v>
          </cell>
          <cell r="J966">
            <v>13</v>
          </cell>
        </row>
        <row r="967">
          <cell r="B967">
            <v>92249</v>
          </cell>
          <cell r="C967">
            <v>0.48859999999999998</v>
          </cell>
          <cell r="D967">
            <v>0.20749999999999999</v>
          </cell>
          <cell r="E967">
            <v>0.28120000000000001</v>
          </cell>
          <cell r="F967">
            <v>0</v>
          </cell>
          <cell r="G967">
            <v>0</v>
          </cell>
          <cell r="H967">
            <v>3.9</v>
          </cell>
          <cell r="I967">
            <v>7.8</v>
          </cell>
          <cell r="J967">
            <v>13</v>
          </cell>
        </row>
        <row r="968">
          <cell r="B968">
            <v>92250</v>
          </cell>
          <cell r="C968">
            <v>0.53300000000000003</v>
          </cell>
          <cell r="D968">
            <v>0.28970000000000001</v>
          </cell>
          <cell r="E968">
            <v>0.1234</v>
          </cell>
          <cell r="F968">
            <v>0.12</v>
          </cell>
          <cell r="G968">
            <v>0</v>
          </cell>
          <cell r="H968">
            <v>3.9</v>
          </cell>
          <cell r="I968">
            <v>7.8</v>
          </cell>
          <cell r="J968">
            <v>13</v>
          </cell>
        </row>
        <row r="969">
          <cell r="B969">
            <v>92131</v>
          </cell>
          <cell r="C969">
            <v>1.1817</v>
          </cell>
          <cell r="D969">
            <v>0.80210000000000004</v>
          </cell>
          <cell r="E969">
            <v>0.14299999999999999</v>
          </cell>
          <cell r="F969">
            <v>0.2366</v>
          </cell>
          <cell r="G969">
            <v>0</v>
          </cell>
          <cell r="H969">
            <v>3.9</v>
          </cell>
          <cell r="I969">
            <v>7.8</v>
          </cell>
          <cell r="J969">
            <v>13</v>
          </cell>
        </row>
        <row r="970">
          <cell r="B970">
            <v>92210</v>
          </cell>
          <cell r="C970">
            <v>2.2027000000000001</v>
          </cell>
          <cell r="D970">
            <v>1.2988</v>
          </cell>
          <cell r="E970">
            <v>0.54759999999999998</v>
          </cell>
          <cell r="F970">
            <v>0.35639999999999999</v>
          </cell>
          <cell r="G970">
            <v>0</v>
          </cell>
          <cell r="H970">
            <v>3.9</v>
          </cell>
          <cell r="I970">
            <v>7.8</v>
          </cell>
          <cell r="J970">
            <v>13</v>
          </cell>
        </row>
        <row r="971">
          <cell r="B971">
            <v>92113</v>
          </cell>
          <cell r="C971">
            <v>0.81969999999999998</v>
          </cell>
          <cell r="D971">
            <v>0.62350000000000005</v>
          </cell>
          <cell r="E971">
            <v>2.3900000000000001E-2</v>
          </cell>
          <cell r="F971">
            <v>0.1724</v>
          </cell>
          <cell r="G971">
            <v>0</v>
          </cell>
          <cell r="H971">
            <v>3.9</v>
          </cell>
          <cell r="I971">
            <v>7.8</v>
          </cell>
          <cell r="J971">
            <v>13</v>
          </cell>
        </row>
        <row r="972">
          <cell r="B972">
            <v>92114</v>
          </cell>
          <cell r="C972">
            <v>0.27460000000000001</v>
          </cell>
          <cell r="D972">
            <v>0.24310000000000001</v>
          </cell>
          <cell r="E972">
            <v>3.15E-2</v>
          </cell>
          <cell r="F972">
            <v>0</v>
          </cell>
          <cell r="G972">
            <v>0</v>
          </cell>
          <cell r="H972">
            <v>3.9</v>
          </cell>
          <cell r="I972">
            <v>7.8</v>
          </cell>
          <cell r="J972">
            <v>13</v>
          </cell>
        </row>
        <row r="973">
          <cell r="B973">
            <v>92089</v>
          </cell>
          <cell r="C973">
            <v>0.33939999999999998</v>
          </cell>
          <cell r="D973">
            <v>0.27400000000000002</v>
          </cell>
          <cell r="E973">
            <v>6.54E-2</v>
          </cell>
          <cell r="F973">
            <v>0</v>
          </cell>
          <cell r="G973">
            <v>0</v>
          </cell>
          <cell r="H973">
            <v>3.9</v>
          </cell>
          <cell r="I973">
            <v>7.8</v>
          </cell>
          <cell r="J973">
            <v>13</v>
          </cell>
        </row>
        <row r="974">
          <cell r="B974">
            <v>92105</v>
          </cell>
          <cell r="C974">
            <v>1.4337</v>
          </cell>
          <cell r="D974">
            <v>1.1406000000000001</v>
          </cell>
          <cell r="E974">
            <v>0.1208</v>
          </cell>
          <cell r="F974">
            <v>0.1724</v>
          </cell>
          <cell r="G974">
            <v>0</v>
          </cell>
          <cell r="H974">
            <v>3.9</v>
          </cell>
          <cell r="I974">
            <v>7.8</v>
          </cell>
          <cell r="J974">
            <v>13</v>
          </cell>
        </row>
        <row r="975">
          <cell r="B975">
            <v>91858</v>
          </cell>
          <cell r="C975">
            <v>0.79969999999999997</v>
          </cell>
          <cell r="D975">
            <v>0.64559999999999995</v>
          </cell>
          <cell r="E975">
            <v>0.15409999999999999</v>
          </cell>
          <cell r="F975">
            <v>0</v>
          </cell>
          <cell r="G975">
            <v>0</v>
          </cell>
          <cell r="H975">
            <v>3.9</v>
          </cell>
          <cell r="I975">
            <v>7.8</v>
          </cell>
          <cell r="J975">
            <v>13</v>
          </cell>
        </row>
        <row r="976">
          <cell r="B976">
            <v>91893</v>
          </cell>
          <cell r="C976">
            <v>1.3332999999999999</v>
          </cell>
          <cell r="D976">
            <v>0.68540000000000001</v>
          </cell>
          <cell r="E976">
            <v>0.3322</v>
          </cell>
          <cell r="F976">
            <v>0.30599999999999999</v>
          </cell>
          <cell r="G976">
            <v>9.5999999999999992E-3</v>
          </cell>
          <cell r="H976">
            <v>3.9</v>
          </cell>
          <cell r="I976">
            <v>7.8</v>
          </cell>
          <cell r="J976">
            <v>13</v>
          </cell>
        </row>
        <row r="977">
          <cell r="B977">
            <v>91875</v>
          </cell>
          <cell r="C977">
            <v>0.94020000000000004</v>
          </cell>
          <cell r="D977">
            <v>0.85450000000000004</v>
          </cell>
          <cell r="E977">
            <v>1.34E-2</v>
          </cell>
          <cell r="F977">
            <v>0</v>
          </cell>
          <cell r="G977">
            <v>7.2300000000000003E-2</v>
          </cell>
          <cell r="H977">
            <v>3.9</v>
          </cell>
          <cell r="I977">
            <v>7.8</v>
          </cell>
          <cell r="J977">
            <v>13</v>
          </cell>
        </row>
        <row r="978">
          <cell r="B978">
            <v>91875</v>
          </cell>
          <cell r="C978">
            <v>3.0733000000000001</v>
          </cell>
          <cell r="D978">
            <v>2.1855000000000002</v>
          </cell>
          <cell r="E978">
            <v>0.49969999999999998</v>
          </cell>
          <cell r="F978">
            <v>0.30609999999999998</v>
          </cell>
          <cell r="G978">
            <v>8.1900000000000001E-2</v>
          </cell>
          <cell r="I978">
            <v>7.8</v>
          </cell>
          <cell r="J978">
            <v>13</v>
          </cell>
        </row>
        <row r="979">
          <cell r="B979">
            <v>92116</v>
          </cell>
          <cell r="C979">
            <v>9.0588999999999995</v>
          </cell>
          <cell r="D979">
            <v>6.4890999999999996</v>
          </cell>
          <cell r="E979">
            <v>1.6443000000000001</v>
          </cell>
          <cell r="F979">
            <v>0.84409999999999996</v>
          </cell>
          <cell r="G979">
            <v>8.1699999999999995E-2</v>
          </cell>
          <cell r="J979">
            <v>13</v>
          </cell>
        </row>
        <row r="981">
          <cell r="B981" t="str">
            <v>Evolução DEC Conjunto São Paulo - Centro</v>
          </cell>
        </row>
        <row r="982">
          <cell r="B982" t="str">
            <v>CONSUM</v>
          </cell>
          <cell r="C982" t="str">
            <v>TOTAL</v>
          </cell>
          <cell r="D982" t="str">
            <v>NPROG</v>
          </cell>
          <cell r="E982" t="str">
            <v>PROG</v>
          </cell>
          <cell r="F982" t="str">
            <v>SUBT INT</v>
          </cell>
          <cell r="G982" t="str">
            <v>SUBT EXT</v>
          </cell>
          <cell r="H982" t="str">
            <v>Padrão Mensal = 2,5</v>
          </cell>
          <cell r="I982" t="str">
            <v>Padrão Trimestral = 4,2</v>
          </cell>
          <cell r="J982" t="str">
            <v>Padrão Anual = 7</v>
          </cell>
        </row>
        <row r="983">
          <cell r="B983">
            <v>104898</v>
          </cell>
          <cell r="C983">
            <v>0.54479999999999995</v>
          </cell>
          <cell r="D983">
            <v>0.46939999999999998</v>
          </cell>
          <cell r="E983">
            <v>5.9400000000000001E-2</v>
          </cell>
          <cell r="F983">
            <v>1.6E-2</v>
          </cell>
          <cell r="G983">
            <v>0</v>
          </cell>
          <cell r="H983">
            <v>2.5</v>
          </cell>
          <cell r="I983">
            <v>4.2</v>
          </cell>
          <cell r="J983">
            <v>7</v>
          </cell>
        </row>
        <row r="984">
          <cell r="B984">
            <v>104874</v>
          </cell>
          <cell r="C984">
            <v>0.20760000000000001</v>
          </cell>
          <cell r="D984">
            <v>0.1326</v>
          </cell>
          <cell r="E984">
            <v>7.4999999999999997E-2</v>
          </cell>
          <cell r="F984">
            <v>0</v>
          </cell>
          <cell r="G984">
            <v>0</v>
          </cell>
          <cell r="H984">
            <v>2.5</v>
          </cell>
          <cell r="I984">
            <v>4.2</v>
          </cell>
          <cell r="J984">
            <v>7</v>
          </cell>
        </row>
        <row r="985">
          <cell r="B985">
            <v>104876</v>
          </cell>
          <cell r="C985">
            <v>0.84509999999999996</v>
          </cell>
          <cell r="D985">
            <v>0.46029999999999999</v>
          </cell>
          <cell r="E985">
            <v>8.4900000000000003E-2</v>
          </cell>
          <cell r="F985">
            <v>0</v>
          </cell>
          <cell r="G985">
            <v>0.2999</v>
          </cell>
          <cell r="H985">
            <v>2.5</v>
          </cell>
          <cell r="I985">
            <v>4.2</v>
          </cell>
          <cell r="J985">
            <v>7</v>
          </cell>
        </row>
        <row r="986">
          <cell r="B986">
            <v>104883</v>
          </cell>
          <cell r="C986">
            <v>1.5974999999999999</v>
          </cell>
          <cell r="D986">
            <v>1.0623</v>
          </cell>
          <cell r="E986">
            <v>0.21929999999999999</v>
          </cell>
          <cell r="F986">
            <v>1.6E-2</v>
          </cell>
          <cell r="G986">
            <v>0.2999</v>
          </cell>
          <cell r="H986">
            <v>2.5</v>
          </cell>
          <cell r="I986">
            <v>4.2</v>
          </cell>
          <cell r="J986">
            <v>7</v>
          </cell>
        </row>
        <row r="987">
          <cell r="B987">
            <v>104839</v>
          </cell>
          <cell r="C987">
            <v>0.18740000000000001</v>
          </cell>
          <cell r="D987">
            <v>4.8899999999999999E-2</v>
          </cell>
          <cell r="E987">
            <v>8.3400000000000002E-2</v>
          </cell>
          <cell r="F987">
            <v>4.3499999999999997E-2</v>
          </cell>
          <cell r="G987">
            <v>1.17E-2</v>
          </cell>
          <cell r="H987">
            <v>2.5</v>
          </cell>
          <cell r="I987">
            <v>4.2</v>
          </cell>
          <cell r="J987">
            <v>7</v>
          </cell>
        </row>
        <row r="988">
          <cell r="B988">
            <v>104839</v>
          </cell>
          <cell r="C988">
            <v>0.2082</v>
          </cell>
          <cell r="D988">
            <v>6.6400000000000001E-2</v>
          </cell>
          <cell r="E988">
            <v>5.1700000000000003E-2</v>
          </cell>
          <cell r="F988">
            <v>9.01E-2</v>
          </cell>
          <cell r="G988">
            <v>0</v>
          </cell>
          <cell r="H988">
            <v>2.5</v>
          </cell>
          <cell r="I988">
            <v>4.2</v>
          </cell>
          <cell r="J988">
            <v>7</v>
          </cell>
        </row>
        <row r="989">
          <cell r="B989">
            <v>104839</v>
          </cell>
          <cell r="C989">
            <v>0.2074</v>
          </cell>
          <cell r="D989">
            <v>0.1578</v>
          </cell>
          <cell r="E989">
            <v>3.6900000000000002E-2</v>
          </cell>
          <cell r="F989">
            <v>1.2699999999999999E-2</v>
          </cell>
          <cell r="G989">
            <v>0</v>
          </cell>
          <cell r="H989">
            <v>2.5</v>
          </cell>
          <cell r="I989">
            <v>4.2</v>
          </cell>
          <cell r="J989">
            <v>7</v>
          </cell>
        </row>
        <row r="990">
          <cell r="B990">
            <v>104839</v>
          </cell>
          <cell r="C990">
            <v>0.60299999999999998</v>
          </cell>
          <cell r="D990">
            <v>0.27310000000000001</v>
          </cell>
          <cell r="E990">
            <v>0.17199999999999999</v>
          </cell>
          <cell r="F990">
            <v>0.14630000000000001</v>
          </cell>
          <cell r="G990">
            <v>1.17E-2</v>
          </cell>
          <cell r="H990">
            <v>2.5</v>
          </cell>
          <cell r="I990">
            <v>4.2</v>
          </cell>
          <cell r="J990">
            <v>7</v>
          </cell>
        </row>
        <row r="991">
          <cell r="B991">
            <v>104839</v>
          </cell>
          <cell r="C991">
            <v>0.71660000000000001</v>
          </cell>
          <cell r="D991">
            <v>0.44159999999999999</v>
          </cell>
          <cell r="E991">
            <v>0.1183</v>
          </cell>
          <cell r="F991">
            <v>0.14030000000000001</v>
          </cell>
          <cell r="G991">
            <v>1.6500000000000001E-2</v>
          </cell>
          <cell r="H991">
            <v>2.5</v>
          </cell>
          <cell r="I991">
            <v>4.2</v>
          </cell>
          <cell r="J991">
            <v>7</v>
          </cell>
        </row>
        <row r="992">
          <cell r="B992">
            <v>104839</v>
          </cell>
          <cell r="C992">
            <v>0.3846</v>
          </cell>
          <cell r="D992">
            <v>0.32369999999999999</v>
          </cell>
          <cell r="E992">
            <v>6.0900000000000003E-2</v>
          </cell>
          <cell r="F992">
            <v>0</v>
          </cell>
          <cell r="G992">
            <v>0</v>
          </cell>
          <cell r="H992">
            <v>2.5</v>
          </cell>
          <cell r="I992">
            <v>4.2</v>
          </cell>
          <cell r="J992">
            <v>7</v>
          </cell>
        </row>
        <row r="993">
          <cell r="B993">
            <v>104839</v>
          </cell>
          <cell r="C993">
            <v>0.19139999999999999</v>
          </cell>
          <cell r="D993">
            <v>0.13730000000000001</v>
          </cell>
          <cell r="E993">
            <v>2.6700000000000002E-2</v>
          </cell>
          <cell r="F993">
            <v>0</v>
          </cell>
          <cell r="G993">
            <v>2.7400000000000001E-2</v>
          </cell>
          <cell r="H993">
            <v>2.5</v>
          </cell>
          <cell r="I993">
            <v>4.2</v>
          </cell>
          <cell r="J993">
            <v>7</v>
          </cell>
        </row>
        <row r="994">
          <cell r="B994">
            <v>104839</v>
          </cell>
          <cell r="C994">
            <v>1.2926</v>
          </cell>
          <cell r="D994">
            <v>0.90259999999999996</v>
          </cell>
          <cell r="E994">
            <v>0.2059</v>
          </cell>
          <cell r="F994">
            <v>0.14030000000000001</v>
          </cell>
          <cell r="G994">
            <v>4.3900000000000002E-2</v>
          </cell>
          <cell r="H994">
            <v>2.5</v>
          </cell>
          <cell r="I994">
            <v>4.2</v>
          </cell>
          <cell r="J994">
            <v>7</v>
          </cell>
        </row>
        <row r="995">
          <cell r="B995">
            <v>104839</v>
          </cell>
          <cell r="C995">
            <v>0.50060000000000004</v>
          </cell>
          <cell r="D995">
            <v>0.33100000000000002</v>
          </cell>
          <cell r="E995">
            <v>0.1696</v>
          </cell>
          <cell r="F995">
            <v>0</v>
          </cell>
          <cell r="G995">
            <v>0</v>
          </cell>
          <cell r="H995">
            <v>2.5</v>
          </cell>
          <cell r="I995">
            <v>4.2</v>
          </cell>
          <cell r="J995">
            <v>7</v>
          </cell>
        </row>
        <row r="996">
          <cell r="B996">
            <v>104839</v>
          </cell>
          <cell r="C996">
            <v>0.75209999999999999</v>
          </cell>
          <cell r="D996">
            <v>0.65600000000000003</v>
          </cell>
          <cell r="E996">
            <v>6.3399999999999998E-2</v>
          </cell>
          <cell r="F996">
            <v>3.27E-2</v>
          </cell>
          <cell r="G996">
            <v>0</v>
          </cell>
          <cell r="H996">
            <v>2.5</v>
          </cell>
          <cell r="I996">
            <v>4.2</v>
          </cell>
          <cell r="J996">
            <v>7</v>
          </cell>
        </row>
        <row r="997">
          <cell r="B997">
            <v>104839</v>
          </cell>
          <cell r="C997">
            <v>0.34160000000000001</v>
          </cell>
          <cell r="D997">
            <v>0.25190000000000001</v>
          </cell>
          <cell r="E997">
            <v>7.2999999999999995E-2</v>
          </cell>
          <cell r="F997">
            <v>1.67E-2</v>
          </cell>
          <cell r="G997">
            <v>0</v>
          </cell>
          <cell r="H997">
            <v>2.5</v>
          </cell>
          <cell r="I997">
            <v>4.2</v>
          </cell>
          <cell r="J997">
            <v>7</v>
          </cell>
        </row>
        <row r="998">
          <cell r="B998">
            <v>104839</v>
          </cell>
          <cell r="C998">
            <v>1.5943000000000001</v>
          </cell>
          <cell r="D998">
            <v>1.2388999999999999</v>
          </cell>
          <cell r="E998">
            <v>0.30599999999999999</v>
          </cell>
          <cell r="F998">
            <v>4.9399999999999999E-2</v>
          </cell>
          <cell r="G998">
            <v>0</v>
          </cell>
          <cell r="I998">
            <v>4.2</v>
          </cell>
          <cell r="J998">
            <v>7</v>
          </cell>
        </row>
        <row r="999">
          <cell r="B999">
            <v>104850</v>
          </cell>
          <cell r="C999">
            <v>5.0875000000000004</v>
          </cell>
          <cell r="D999">
            <v>3.4769999999999999</v>
          </cell>
          <cell r="E999">
            <v>0.9032</v>
          </cell>
          <cell r="F999">
            <v>0.35199999999999998</v>
          </cell>
          <cell r="G999">
            <v>0.35560000000000003</v>
          </cell>
          <cell r="J999">
            <v>7</v>
          </cell>
        </row>
        <row r="1001">
          <cell r="B1001" t="str">
            <v>Evolução DEC Conjunto São Paulo Represa Sul</v>
          </cell>
        </row>
        <row r="1002">
          <cell r="B1002" t="str">
            <v>CONSUM</v>
          </cell>
          <cell r="C1002" t="str">
            <v>TOTAL</v>
          </cell>
          <cell r="D1002" t="str">
            <v>NPROG</v>
          </cell>
          <cell r="E1002" t="str">
            <v>PROG</v>
          </cell>
          <cell r="F1002" t="str">
            <v>SUBT INT</v>
          </cell>
          <cell r="G1002" t="str">
            <v>SUBT EXT</v>
          </cell>
          <cell r="H1002" t="str">
            <v>Padrão Mensal = 15,9</v>
          </cell>
          <cell r="I1002" t="str">
            <v>Padrão Trimestral = 31,8</v>
          </cell>
          <cell r="J1002" t="str">
            <v>Padrão Anual = 53</v>
          </cell>
        </row>
        <row r="1003">
          <cell r="B1003">
            <v>1408</v>
          </cell>
          <cell r="C1003">
            <v>5.6158000000000001</v>
          </cell>
          <cell r="D1003">
            <v>5.6158000000000001</v>
          </cell>
          <cell r="E1003">
            <v>0</v>
          </cell>
          <cell r="F1003">
            <v>0</v>
          </cell>
          <cell r="G1003">
            <v>0</v>
          </cell>
          <cell r="H1003">
            <v>15.9</v>
          </cell>
          <cell r="I1003">
            <v>31.8</v>
          </cell>
          <cell r="J1003">
            <v>53</v>
          </cell>
        </row>
        <row r="1004">
          <cell r="B1004">
            <v>1408</v>
          </cell>
          <cell r="C1004">
            <v>4.8244999999999996</v>
          </cell>
          <cell r="D1004">
            <v>4.7812999999999999</v>
          </cell>
          <cell r="E1004">
            <v>0</v>
          </cell>
          <cell r="F1004">
            <v>4.3200000000000002E-2</v>
          </cell>
          <cell r="G1004">
            <v>0</v>
          </cell>
          <cell r="H1004">
            <v>15.9</v>
          </cell>
          <cell r="I1004">
            <v>31.8</v>
          </cell>
          <cell r="J1004">
            <v>53</v>
          </cell>
        </row>
        <row r="1005">
          <cell r="B1005">
            <v>1408</v>
          </cell>
          <cell r="C1005">
            <v>1.9601</v>
          </cell>
          <cell r="D1005">
            <v>1.8317000000000001</v>
          </cell>
          <cell r="E1005">
            <v>0</v>
          </cell>
          <cell r="F1005">
            <v>0</v>
          </cell>
          <cell r="G1005">
            <v>0.12839999999999999</v>
          </cell>
          <cell r="H1005">
            <v>15.9</v>
          </cell>
          <cell r="I1005">
            <v>31.8</v>
          </cell>
          <cell r="J1005">
            <v>53</v>
          </cell>
        </row>
        <row r="1006">
          <cell r="B1006">
            <v>1408</v>
          </cell>
          <cell r="C1006">
            <v>12.400399999999999</v>
          </cell>
          <cell r="D1006">
            <v>12.2288</v>
          </cell>
          <cell r="E1006">
            <v>0</v>
          </cell>
          <cell r="F1006">
            <v>4.3200000000000002E-2</v>
          </cell>
          <cell r="G1006">
            <v>0.12839999999999999</v>
          </cell>
          <cell r="H1006">
            <v>15.9</v>
          </cell>
          <cell r="I1006">
            <v>31.8</v>
          </cell>
          <cell r="J1006">
            <v>53</v>
          </cell>
        </row>
        <row r="1007">
          <cell r="B1007">
            <v>1408</v>
          </cell>
          <cell r="C1007">
            <v>0.2303</v>
          </cell>
          <cell r="D1007">
            <v>0.2303</v>
          </cell>
          <cell r="E1007">
            <v>0</v>
          </cell>
          <cell r="F1007">
            <v>0</v>
          </cell>
          <cell r="G1007">
            <v>0</v>
          </cell>
          <cell r="H1007">
            <v>15.9</v>
          </cell>
          <cell r="I1007">
            <v>31.8</v>
          </cell>
          <cell r="J1007">
            <v>53</v>
          </cell>
        </row>
        <row r="1008">
          <cell r="B1008">
            <v>1408</v>
          </cell>
          <cell r="C1008">
            <v>0.42509999999999998</v>
          </cell>
          <cell r="D1008">
            <v>0.13370000000000001</v>
          </cell>
          <cell r="E1008">
            <v>0.29149999999999998</v>
          </cell>
          <cell r="F1008">
            <v>0</v>
          </cell>
          <cell r="G1008">
            <v>0</v>
          </cell>
          <cell r="H1008">
            <v>15.9</v>
          </cell>
          <cell r="I1008">
            <v>31.8</v>
          </cell>
          <cell r="J1008">
            <v>53</v>
          </cell>
        </row>
        <row r="1009">
          <cell r="B1009">
            <v>1408</v>
          </cell>
          <cell r="C1009">
            <v>0.3231</v>
          </cell>
          <cell r="D1009">
            <v>0.27660000000000001</v>
          </cell>
          <cell r="E1009">
            <v>4.6600000000000003E-2</v>
          </cell>
          <cell r="F1009">
            <v>0</v>
          </cell>
          <cell r="G1009">
            <v>0</v>
          </cell>
          <cell r="H1009">
            <v>15.9</v>
          </cell>
          <cell r="I1009">
            <v>31.8</v>
          </cell>
          <cell r="J1009">
            <v>53</v>
          </cell>
        </row>
        <row r="1010">
          <cell r="B1010">
            <v>1408</v>
          </cell>
          <cell r="C1010">
            <v>0.97850000000000004</v>
          </cell>
          <cell r="D1010">
            <v>0.64059999999999995</v>
          </cell>
          <cell r="E1010">
            <v>0.33810000000000001</v>
          </cell>
          <cell r="F1010">
            <v>0</v>
          </cell>
          <cell r="G1010">
            <v>0</v>
          </cell>
          <cell r="H1010">
            <v>15.9</v>
          </cell>
          <cell r="I1010">
            <v>31.8</v>
          </cell>
          <cell r="J1010">
            <v>53</v>
          </cell>
        </row>
        <row r="1011">
          <cell r="B1011">
            <v>1408</v>
          </cell>
          <cell r="C1011">
            <v>1.1237999999999999</v>
          </cell>
          <cell r="D1011">
            <v>1.1237999999999999</v>
          </cell>
          <cell r="E1011">
            <v>0</v>
          </cell>
          <cell r="F1011">
            <v>0</v>
          </cell>
          <cell r="G1011">
            <v>0</v>
          </cell>
          <cell r="H1011">
            <v>15.9</v>
          </cell>
          <cell r="I1011">
            <v>31.8</v>
          </cell>
          <cell r="J1011">
            <v>53</v>
          </cell>
        </row>
        <row r="1012">
          <cell r="B1012">
            <v>1408</v>
          </cell>
          <cell r="C1012">
            <v>0.3125</v>
          </cell>
          <cell r="D1012">
            <v>0.3125</v>
          </cell>
          <cell r="E1012">
            <v>0</v>
          </cell>
          <cell r="F1012">
            <v>0</v>
          </cell>
          <cell r="G1012">
            <v>0</v>
          </cell>
          <cell r="H1012">
            <v>15.9</v>
          </cell>
          <cell r="I1012">
            <v>31.8</v>
          </cell>
          <cell r="J1012">
            <v>53</v>
          </cell>
        </row>
        <row r="1013">
          <cell r="B1013">
            <v>1408</v>
          </cell>
          <cell r="C1013">
            <v>3.6916000000000002</v>
          </cell>
          <cell r="D1013">
            <v>3.6916000000000002</v>
          </cell>
          <cell r="E1013">
            <v>0</v>
          </cell>
          <cell r="F1013">
            <v>0</v>
          </cell>
          <cell r="G1013">
            <v>0</v>
          </cell>
          <cell r="H1013">
            <v>15.9</v>
          </cell>
          <cell r="I1013">
            <v>31.8</v>
          </cell>
          <cell r="J1013">
            <v>53</v>
          </cell>
        </row>
        <row r="1014">
          <cell r="B1014">
            <v>1408</v>
          </cell>
          <cell r="C1014">
            <v>5.1279000000000003</v>
          </cell>
          <cell r="D1014">
            <v>5.1279000000000003</v>
          </cell>
          <cell r="E1014">
            <v>0</v>
          </cell>
          <cell r="F1014">
            <v>0</v>
          </cell>
          <cell r="G1014">
            <v>0</v>
          </cell>
          <cell r="H1014">
            <v>15.9</v>
          </cell>
          <cell r="I1014">
            <v>31.8</v>
          </cell>
          <cell r="J1014">
            <v>53</v>
          </cell>
        </row>
        <row r="1015">
          <cell r="B1015">
            <v>1408</v>
          </cell>
          <cell r="C1015">
            <v>0.57640000000000002</v>
          </cell>
          <cell r="D1015">
            <v>0.48820000000000002</v>
          </cell>
          <cell r="E1015">
            <v>0</v>
          </cell>
          <cell r="F1015">
            <v>8.8200000000000001E-2</v>
          </cell>
          <cell r="G1015">
            <v>0</v>
          </cell>
          <cell r="H1015">
            <v>15.9</v>
          </cell>
          <cell r="I1015">
            <v>31.8</v>
          </cell>
          <cell r="J1015">
            <v>53</v>
          </cell>
        </row>
        <row r="1016">
          <cell r="B1016">
            <v>1408</v>
          </cell>
          <cell r="C1016">
            <v>1.3896999999999999</v>
          </cell>
          <cell r="D1016">
            <v>1.3807</v>
          </cell>
          <cell r="E1016">
            <v>0</v>
          </cell>
          <cell r="F1016">
            <v>0</v>
          </cell>
          <cell r="G1016">
            <v>8.9999999999999993E-3</v>
          </cell>
          <cell r="H1016">
            <v>15.9</v>
          </cell>
          <cell r="I1016">
            <v>31.8</v>
          </cell>
          <cell r="J1016">
            <v>53</v>
          </cell>
        </row>
        <row r="1017">
          <cell r="B1017">
            <v>1408</v>
          </cell>
          <cell r="C1017">
            <v>1.5347999999999999</v>
          </cell>
          <cell r="D1017">
            <v>1.5347999999999999</v>
          </cell>
          <cell r="E1017">
            <v>0</v>
          </cell>
          <cell r="F1017">
            <v>0</v>
          </cell>
          <cell r="G1017">
            <v>0</v>
          </cell>
          <cell r="H1017">
            <v>15.9</v>
          </cell>
          <cell r="I1017">
            <v>31.8</v>
          </cell>
          <cell r="J1017">
            <v>53</v>
          </cell>
        </row>
        <row r="1018">
          <cell r="B1018">
            <v>1408</v>
          </cell>
          <cell r="C1018">
            <v>3.5009000000000001</v>
          </cell>
          <cell r="D1018">
            <v>3.4037000000000002</v>
          </cell>
          <cell r="E1018">
            <v>0</v>
          </cell>
          <cell r="F1018">
            <v>8.8200000000000001E-2</v>
          </cell>
          <cell r="G1018">
            <v>8.9999999999999993E-3</v>
          </cell>
          <cell r="I1018">
            <v>31.8</v>
          </cell>
          <cell r="J1018">
            <v>53</v>
          </cell>
        </row>
        <row r="1019">
          <cell r="B1019">
            <v>1408</v>
          </cell>
          <cell r="C1019">
            <v>22.0077</v>
          </cell>
          <cell r="D1019">
            <v>21.401</v>
          </cell>
          <cell r="E1019">
            <v>0.33810000000000001</v>
          </cell>
          <cell r="F1019">
            <v>0.13139999999999999</v>
          </cell>
          <cell r="G1019">
            <v>0.13739999999999999</v>
          </cell>
          <cell r="J1019">
            <v>53</v>
          </cell>
        </row>
        <row r="1021">
          <cell r="B1021" t="str">
            <v>Evolução DEC Conjunto Sapopemba</v>
          </cell>
        </row>
        <row r="1022">
          <cell r="B1022" t="str">
            <v>CONSUM</v>
          </cell>
          <cell r="C1022" t="str">
            <v>TOTAL</v>
          </cell>
          <cell r="D1022" t="str">
            <v>NPROG</v>
          </cell>
          <cell r="E1022" t="str">
            <v>PROG</v>
          </cell>
          <cell r="F1022" t="str">
            <v>SUBT INT</v>
          </cell>
          <cell r="G1022" t="str">
            <v>SUBT EXT</v>
          </cell>
          <cell r="H1022" t="str">
            <v>Padrão Mensal = 3</v>
          </cell>
          <cell r="I1022" t="str">
            <v>Padrão Trimestral = 6</v>
          </cell>
          <cell r="J1022" t="str">
            <v>Padrão Anual = 10</v>
          </cell>
        </row>
        <row r="1023">
          <cell r="B1023">
            <v>98741</v>
          </cell>
          <cell r="C1023">
            <v>0.70340000000000003</v>
          </cell>
          <cell r="D1023">
            <v>0.65900000000000003</v>
          </cell>
          <cell r="E1023">
            <v>4.4400000000000002E-2</v>
          </cell>
          <cell r="F1023">
            <v>0</v>
          </cell>
          <cell r="G1023">
            <v>0</v>
          </cell>
          <cell r="H1023">
            <v>3</v>
          </cell>
          <cell r="I1023">
            <v>6</v>
          </cell>
          <cell r="J1023">
            <v>10</v>
          </cell>
        </row>
        <row r="1024">
          <cell r="B1024">
            <v>98727</v>
          </cell>
          <cell r="C1024">
            <v>0.47249999999999998</v>
          </cell>
          <cell r="D1024">
            <v>0.46210000000000001</v>
          </cell>
          <cell r="E1024">
            <v>1.04E-2</v>
          </cell>
          <cell r="F1024">
            <v>0</v>
          </cell>
          <cell r="G1024">
            <v>0</v>
          </cell>
          <cell r="H1024">
            <v>3</v>
          </cell>
          <cell r="I1024">
            <v>6</v>
          </cell>
          <cell r="J1024">
            <v>10</v>
          </cell>
        </row>
        <row r="1025">
          <cell r="B1025">
            <v>98727</v>
          </cell>
          <cell r="C1025">
            <v>0.45779999999999998</v>
          </cell>
          <cell r="D1025">
            <v>0.39400000000000002</v>
          </cell>
          <cell r="E1025">
            <v>6.3799999999999996E-2</v>
          </cell>
          <cell r="F1025">
            <v>0</v>
          </cell>
          <cell r="G1025">
            <v>0</v>
          </cell>
          <cell r="H1025">
            <v>3</v>
          </cell>
          <cell r="I1025">
            <v>6</v>
          </cell>
          <cell r="J1025">
            <v>10</v>
          </cell>
        </row>
        <row r="1026">
          <cell r="B1026">
            <v>98732</v>
          </cell>
          <cell r="C1026">
            <v>1.6336999999999999</v>
          </cell>
          <cell r="D1026">
            <v>1.5150999999999999</v>
          </cell>
          <cell r="E1026">
            <v>0.1186</v>
          </cell>
          <cell r="F1026">
            <v>0</v>
          </cell>
          <cell r="G1026">
            <v>0</v>
          </cell>
          <cell r="H1026">
            <v>3</v>
          </cell>
          <cell r="I1026">
            <v>6</v>
          </cell>
          <cell r="J1026">
            <v>10</v>
          </cell>
        </row>
        <row r="1027">
          <cell r="B1027">
            <v>98719</v>
          </cell>
          <cell r="C1027">
            <v>0.31990000000000002</v>
          </cell>
          <cell r="D1027">
            <v>0.13719999999999999</v>
          </cell>
          <cell r="E1027">
            <v>0.1308</v>
          </cell>
          <cell r="F1027">
            <v>5.1799999999999999E-2</v>
          </cell>
          <cell r="G1027">
            <v>0</v>
          </cell>
          <cell r="H1027">
            <v>3</v>
          </cell>
          <cell r="I1027">
            <v>6</v>
          </cell>
          <cell r="J1027">
            <v>10</v>
          </cell>
        </row>
        <row r="1028">
          <cell r="B1028">
            <v>98719</v>
          </cell>
          <cell r="C1028">
            <v>0.28939999999999999</v>
          </cell>
          <cell r="D1028">
            <v>0.2172</v>
          </cell>
          <cell r="E1028">
            <v>6.6000000000000003E-2</v>
          </cell>
          <cell r="F1028">
            <v>6.3E-3</v>
          </cell>
          <cell r="G1028">
            <v>0</v>
          </cell>
          <cell r="H1028">
            <v>3</v>
          </cell>
          <cell r="I1028">
            <v>6</v>
          </cell>
          <cell r="J1028">
            <v>10</v>
          </cell>
        </row>
        <row r="1029">
          <cell r="B1029">
            <v>98719</v>
          </cell>
          <cell r="C1029">
            <v>0.58609999999999995</v>
          </cell>
          <cell r="D1029">
            <v>0.43909999999999999</v>
          </cell>
          <cell r="E1029">
            <v>7.2400000000000006E-2</v>
          </cell>
          <cell r="F1029">
            <v>7.4499999999999997E-2</v>
          </cell>
          <cell r="G1029">
            <v>0</v>
          </cell>
          <cell r="H1029">
            <v>3</v>
          </cell>
          <cell r="I1029">
            <v>6</v>
          </cell>
          <cell r="J1029">
            <v>10</v>
          </cell>
        </row>
        <row r="1030">
          <cell r="B1030">
            <v>98719</v>
          </cell>
          <cell r="C1030">
            <v>1.1954</v>
          </cell>
          <cell r="D1030">
            <v>0.79349999999999998</v>
          </cell>
          <cell r="E1030">
            <v>0.26919999999999999</v>
          </cell>
          <cell r="F1030">
            <v>0.1326</v>
          </cell>
          <cell r="G1030">
            <v>0</v>
          </cell>
          <cell r="H1030">
            <v>3</v>
          </cell>
          <cell r="I1030">
            <v>6</v>
          </cell>
          <cell r="J1030">
            <v>10</v>
          </cell>
        </row>
        <row r="1031">
          <cell r="B1031">
            <v>98712</v>
          </cell>
          <cell r="C1031">
            <v>1.0022</v>
          </cell>
          <cell r="D1031">
            <v>0.90629999999999999</v>
          </cell>
          <cell r="E1031">
            <v>9.5899999999999999E-2</v>
          </cell>
          <cell r="F1031">
            <v>0</v>
          </cell>
          <cell r="G1031">
            <v>0</v>
          </cell>
          <cell r="H1031">
            <v>3</v>
          </cell>
          <cell r="I1031">
            <v>6</v>
          </cell>
          <cell r="J1031">
            <v>10</v>
          </cell>
        </row>
        <row r="1032">
          <cell r="B1032">
            <v>98667</v>
          </cell>
          <cell r="C1032">
            <v>0.50770000000000004</v>
          </cell>
          <cell r="D1032">
            <v>0.42909999999999998</v>
          </cell>
          <cell r="E1032">
            <v>7.8600000000000003E-2</v>
          </cell>
          <cell r="F1032">
            <v>0</v>
          </cell>
          <cell r="G1032">
            <v>0</v>
          </cell>
          <cell r="H1032">
            <v>3</v>
          </cell>
          <cell r="I1032">
            <v>6</v>
          </cell>
          <cell r="J1032">
            <v>10</v>
          </cell>
        </row>
        <row r="1033">
          <cell r="B1033">
            <v>98667</v>
          </cell>
          <cell r="C1033">
            <v>0.63090000000000002</v>
          </cell>
          <cell r="D1033">
            <v>0.60170000000000001</v>
          </cell>
          <cell r="E1033">
            <v>2.9100000000000001E-2</v>
          </cell>
          <cell r="F1033">
            <v>0</v>
          </cell>
          <cell r="G1033">
            <v>0</v>
          </cell>
          <cell r="H1033">
            <v>3</v>
          </cell>
          <cell r="I1033">
            <v>6</v>
          </cell>
          <cell r="J1033">
            <v>10</v>
          </cell>
        </row>
        <row r="1034">
          <cell r="B1034">
            <v>98682</v>
          </cell>
          <cell r="C1034">
            <v>2.1408999999999998</v>
          </cell>
          <cell r="D1034">
            <v>1.9372</v>
          </cell>
          <cell r="E1034">
            <v>0.2036</v>
          </cell>
          <cell r="F1034">
            <v>0</v>
          </cell>
          <cell r="G1034">
            <v>0</v>
          </cell>
          <cell r="H1034">
            <v>3</v>
          </cell>
          <cell r="I1034">
            <v>6</v>
          </cell>
          <cell r="J1034">
            <v>10</v>
          </cell>
        </row>
        <row r="1035">
          <cell r="B1035">
            <v>98553</v>
          </cell>
          <cell r="C1035">
            <v>0.4466</v>
          </cell>
          <cell r="D1035">
            <v>0.35680000000000001</v>
          </cell>
          <cell r="E1035">
            <v>3.2399999999999998E-2</v>
          </cell>
          <cell r="F1035">
            <v>5.74E-2</v>
          </cell>
          <cell r="G1035">
            <v>0</v>
          </cell>
          <cell r="H1035">
            <v>3</v>
          </cell>
          <cell r="I1035">
            <v>6</v>
          </cell>
          <cell r="J1035">
            <v>10</v>
          </cell>
        </row>
        <row r="1036">
          <cell r="B1036">
            <v>98547</v>
          </cell>
          <cell r="C1036">
            <v>0.86719999999999997</v>
          </cell>
          <cell r="D1036">
            <v>0.83479999999999999</v>
          </cell>
          <cell r="E1036">
            <v>3.2300000000000002E-2</v>
          </cell>
          <cell r="F1036">
            <v>0</v>
          </cell>
          <cell r="G1036">
            <v>0</v>
          </cell>
          <cell r="H1036">
            <v>3</v>
          </cell>
          <cell r="I1036">
            <v>6</v>
          </cell>
          <cell r="J1036">
            <v>10</v>
          </cell>
        </row>
        <row r="1037">
          <cell r="B1037">
            <v>98634</v>
          </cell>
          <cell r="C1037">
            <v>1.1393</v>
          </cell>
          <cell r="D1037">
            <v>0.92610000000000003</v>
          </cell>
          <cell r="E1037">
            <v>6.1400000000000003E-2</v>
          </cell>
          <cell r="F1037">
            <v>0.15179999999999999</v>
          </cell>
          <cell r="G1037">
            <v>0</v>
          </cell>
          <cell r="H1037">
            <v>3</v>
          </cell>
          <cell r="I1037">
            <v>6</v>
          </cell>
          <cell r="J1037">
            <v>10</v>
          </cell>
        </row>
        <row r="1038">
          <cell r="B1038">
            <v>98578</v>
          </cell>
          <cell r="C1038">
            <v>2.4533999999999998</v>
          </cell>
          <cell r="D1038">
            <v>2.1179000000000001</v>
          </cell>
          <cell r="E1038">
            <v>0.12609999999999999</v>
          </cell>
          <cell r="F1038">
            <v>0.20930000000000001</v>
          </cell>
          <cell r="G1038">
            <v>0</v>
          </cell>
          <cell r="I1038">
            <v>6</v>
          </cell>
          <cell r="J1038">
            <v>10</v>
          </cell>
        </row>
        <row r="1039">
          <cell r="B1039">
            <v>98678</v>
          </cell>
          <cell r="C1039">
            <v>7.4223999999999997</v>
          </cell>
          <cell r="D1039">
            <v>6.3628</v>
          </cell>
          <cell r="E1039">
            <v>0.71760000000000002</v>
          </cell>
          <cell r="F1039">
            <v>0.3417</v>
          </cell>
          <cell r="G1039">
            <v>0</v>
          </cell>
          <cell r="J1039">
            <v>10</v>
          </cell>
        </row>
        <row r="1041">
          <cell r="B1041" t="str">
            <v>Evolução DEC Conjunto Saúde</v>
          </cell>
        </row>
        <row r="1042">
          <cell r="B1042" t="str">
            <v>CONSUM</v>
          </cell>
          <cell r="C1042" t="str">
            <v>TOTAL</v>
          </cell>
          <cell r="D1042" t="str">
            <v>NPROG</v>
          </cell>
          <cell r="E1042" t="str">
            <v>PROG</v>
          </cell>
          <cell r="F1042" t="str">
            <v>SUBT INT</v>
          </cell>
          <cell r="G1042" t="str">
            <v>SUBT EXT</v>
          </cell>
          <cell r="H1042" t="str">
            <v>Padrão Mensal = 2,5</v>
          </cell>
          <cell r="I1042" t="str">
            <v>Padrão Trimestral = 3,6</v>
          </cell>
          <cell r="J1042" t="str">
            <v>Padrão Anual = 6</v>
          </cell>
        </row>
        <row r="1043">
          <cell r="B1043">
            <v>108604</v>
          </cell>
          <cell r="C1043">
            <v>0.52900000000000003</v>
          </cell>
          <cell r="D1043">
            <v>0.50480000000000003</v>
          </cell>
          <cell r="E1043">
            <v>2.4199999999999999E-2</v>
          </cell>
          <cell r="F1043">
            <v>0</v>
          </cell>
          <cell r="G1043">
            <v>0</v>
          </cell>
          <cell r="H1043">
            <v>2.5</v>
          </cell>
          <cell r="I1043">
            <v>3.6</v>
          </cell>
          <cell r="J1043">
            <v>6</v>
          </cell>
        </row>
        <row r="1044">
          <cell r="B1044">
            <v>108465</v>
          </cell>
          <cell r="C1044">
            <v>0.1739</v>
          </cell>
          <cell r="D1044">
            <v>0.15509999999999999</v>
          </cell>
          <cell r="E1044">
            <v>1.8800000000000001E-2</v>
          </cell>
          <cell r="F1044">
            <v>0</v>
          </cell>
          <cell r="G1044">
            <v>0</v>
          </cell>
          <cell r="H1044">
            <v>2.5</v>
          </cell>
          <cell r="I1044">
            <v>3.6</v>
          </cell>
          <cell r="J1044">
            <v>6</v>
          </cell>
        </row>
        <row r="1045">
          <cell r="B1045">
            <v>108619</v>
          </cell>
          <cell r="C1045">
            <v>0.42030000000000001</v>
          </cell>
          <cell r="D1045">
            <v>0.36820000000000003</v>
          </cell>
          <cell r="E1045">
            <v>5.21E-2</v>
          </cell>
          <cell r="F1045">
            <v>0</v>
          </cell>
          <cell r="G1045">
            <v>0</v>
          </cell>
          <cell r="H1045">
            <v>2.5</v>
          </cell>
          <cell r="I1045">
            <v>3.6</v>
          </cell>
          <cell r="J1045">
            <v>6</v>
          </cell>
        </row>
        <row r="1046">
          <cell r="B1046">
            <v>108563</v>
          </cell>
          <cell r="C1046">
            <v>1.1234999999999999</v>
          </cell>
          <cell r="D1046">
            <v>1.0283</v>
          </cell>
          <cell r="E1046">
            <v>9.5100000000000004E-2</v>
          </cell>
          <cell r="F1046">
            <v>0</v>
          </cell>
          <cell r="G1046">
            <v>0</v>
          </cell>
          <cell r="H1046">
            <v>2.5</v>
          </cell>
          <cell r="I1046">
            <v>3.6</v>
          </cell>
          <cell r="J1046">
            <v>6</v>
          </cell>
        </row>
        <row r="1047">
          <cell r="B1047">
            <v>108425</v>
          </cell>
          <cell r="C1047">
            <v>0.1249</v>
          </cell>
          <cell r="D1047">
            <v>4.82E-2</v>
          </cell>
          <cell r="E1047">
            <v>7.6700000000000004E-2</v>
          </cell>
          <cell r="F1047">
            <v>0</v>
          </cell>
          <cell r="G1047">
            <v>0</v>
          </cell>
          <cell r="H1047">
            <v>2.5</v>
          </cell>
          <cell r="I1047">
            <v>3.6</v>
          </cell>
          <cell r="J1047">
            <v>6</v>
          </cell>
        </row>
        <row r="1048">
          <cell r="B1048">
            <v>108425</v>
          </cell>
          <cell r="C1048">
            <v>0.22589999999999999</v>
          </cell>
          <cell r="D1048">
            <v>0.1734</v>
          </cell>
          <cell r="E1048">
            <v>5.2499999999999998E-2</v>
          </cell>
          <cell r="F1048">
            <v>0</v>
          </cell>
          <cell r="G1048">
            <v>0</v>
          </cell>
          <cell r="H1048">
            <v>2.5</v>
          </cell>
          <cell r="I1048">
            <v>3.6</v>
          </cell>
          <cell r="J1048">
            <v>6</v>
          </cell>
        </row>
        <row r="1049">
          <cell r="B1049">
            <v>108425</v>
          </cell>
          <cell r="C1049">
            <v>7.0599999999999996E-2</v>
          </cell>
          <cell r="D1049">
            <v>4.0800000000000003E-2</v>
          </cell>
          <cell r="E1049">
            <v>2.9899999999999999E-2</v>
          </cell>
          <cell r="F1049">
            <v>0</v>
          </cell>
          <cell r="G1049">
            <v>0</v>
          </cell>
          <cell r="H1049">
            <v>2.5</v>
          </cell>
          <cell r="I1049">
            <v>3.6</v>
          </cell>
          <cell r="J1049">
            <v>6</v>
          </cell>
        </row>
        <row r="1050">
          <cell r="B1050">
            <v>108425</v>
          </cell>
          <cell r="C1050">
            <v>0.4214</v>
          </cell>
          <cell r="D1050">
            <v>0.26240000000000002</v>
          </cell>
          <cell r="E1050">
            <v>0.15909999999999999</v>
          </cell>
          <cell r="F1050">
            <v>0</v>
          </cell>
          <cell r="G1050">
            <v>0</v>
          </cell>
          <cell r="H1050">
            <v>2.5</v>
          </cell>
          <cell r="I1050">
            <v>3.6</v>
          </cell>
          <cell r="J1050">
            <v>6</v>
          </cell>
        </row>
        <row r="1051">
          <cell r="B1051">
            <v>108374</v>
          </cell>
          <cell r="C1051">
            <v>0.1484</v>
          </cell>
          <cell r="D1051">
            <v>7.9399999999999998E-2</v>
          </cell>
          <cell r="E1051">
            <v>6.88E-2</v>
          </cell>
          <cell r="F1051">
            <v>2.0000000000000001E-4</v>
          </cell>
          <cell r="G1051">
            <v>0</v>
          </cell>
          <cell r="H1051">
            <v>2.5</v>
          </cell>
          <cell r="I1051">
            <v>3.6</v>
          </cell>
          <cell r="J1051">
            <v>6</v>
          </cell>
        </row>
        <row r="1052">
          <cell r="B1052">
            <v>108374</v>
          </cell>
          <cell r="C1052">
            <v>8.9499999999999996E-2</v>
          </cell>
          <cell r="D1052">
            <v>5.7799999999999997E-2</v>
          </cell>
          <cell r="E1052">
            <v>2.98E-2</v>
          </cell>
          <cell r="F1052">
            <v>1.9E-3</v>
          </cell>
          <cell r="G1052">
            <v>0</v>
          </cell>
          <cell r="H1052">
            <v>2.5</v>
          </cell>
          <cell r="I1052">
            <v>3.6</v>
          </cell>
          <cell r="J1052">
            <v>6</v>
          </cell>
        </row>
        <row r="1053">
          <cell r="B1053">
            <v>108374</v>
          </cell>
          <cell r="C1053">
            <v>0.46660000000000001</v>
          </cell>
          <cell r="D1053">
            <v>0.43049999999999999</v>
          </cell>
          <cell r="E1053">
            <v>3.61E-2</v>
          </cell>
          <cell r="F1053">
            <v>0</v>
          </cell>
          <cell r="G1053">
            <v>0</v>
          </cell>
          <cell r="H1053">
            <v>2.5</v>
          </cell>
          <cell r="I1053">
            <v>3.6</v>
          </cell>
          <cell r="J1053">
            <v>6</v>
          </cell>
        </row>
        <row r="1054">
          <cell r="B1054">
            <v>108374</v>
          </cell>
          <cell r="C1054">
            <v>0.70450000000000002</v>
          </cell>
          <cell r="D1054">
            <v>0.56769999999999998</v>
          </cell>
          <cell r="E1054">
            <v>0.13469999999999999</v>
          </cell>
          <cell r="F1054">
            <v>2.0999999999999999E-3</v>
          </cell>
          <cell r="G1054">
            <v>0</v>
          </cell>
          <cell r="H1054">
            <v>2.5</v>
          </cell>
          <cell r="I1054">
            <v>3.6</v>
          </cell>
          <cell r="J1054">
            <v>6</v>
          </cell>
        </row>
        <row r="1055">
          <cell r="B1055">
            <v>108374</v>
          </cell>
          <cell r="C1055">
            <v>0.19120000000000001</v>
          </cell>
          <cell r="D1055">
            <v>9.1200000000000003E-2</v>
          </cell>
          <cell r="E1055">
            <v>0.1</v>
          </cell>
          <cell r="F1055">
            <v>0</v>
          </cell>
          <cell r="G1055">
            <v>0</v>
          </cell>
          <cell r="H1055">
            <v>2.5</v>
          </cell>
          <cell r="I1055">
            <v>3.6</v>
          </cell>
          <cell r="J1055">
            <v>6</v>
          </cell>
        </row>
        <row r="1056">
          <cell r="B1056">
            <v>108374</v>
          </cell>
          <cell r="C1056">
            <v>0.33150000000000002</v>
          </cell>
          <cell r="D1056">
            <v>0.30180000000000001</v>
          </cell>
          <cell r="E1056">
            <v>2.3099999999999999E-2</v>
          </cell>
          <cell r="F1056">
            <v>6.4999999999999997E-3</v>
          </cell>
          <cell r="G1056">
            <v>0</v>
          </cell>
          <cell r="H1056">
            <v>2.5</v>
          </cell>
          <cell r="I1056">
            <v>3.6</v>
          </cell>
          <cell r="J1056">
            <v>6</v>
          </cell>
        </row>
        <row r="1057">
          <cell r="B1057">
            <v>108374</v>
          </cell>
          <cell r="C1057">
            <v>0.1507</v>
          </cell>
          <cell r="D1057">
            <v>0.1414</v>
          </cell>
          <cell r="E1057">
            <v>9.2999999999999992E-3</v>
          </cell>
          <cell r="F1057">
            <v>0</v>
          </cell>
          <cell r="G1057">
            <v>0</v>
          </cell>
          <cell r="H1057">
            <v>2.5</v>
          </cell>
          <cell r="I1057">
            <v>3.6</v>
          </cell>
          <cell r="J1057">
            <v>6</v>
          </cell>
        </row>
        <row r="1058">
          <cell r="B1058">
            <v>108374</v>
          </cell>
          <cell r="C1058">
            <v>0.6734</v>
          </cell>
          <cell r="D1058">
            <v>0.53439999999999999</v>
          </cell>
          <cell r="E1058">
            <v>0.13239999999999999</v>
          </cell>
          <cell r="F1058">
            <v>6.4999999999999997E-3</v>
          </cell>
          <cell r="G1058">
            <v>0</v>
          </cell>
          <cell r="I1058">
            <v>3.6</v>
          </cell>
          <cell r="J1058">
            <v>6</v>
          </cell>
        </row>
        <row r="1059">
          <cell r="B1059">
            <v>108434</v>
          </cell>
          <cell r="C1059">
            <v>2.9232999999999998</v>
          </cell>
          <cell r="D1059">
            <v>2.3934000000000002</v>
          </cell>
          <cell r="E1059">
            <v>0.52129999999999999</v>
          </cell>
          <cell r="F1059">
            <v>8.6E-3</v>
          </cell>
          <cell r="G1059">
            <v>0</v>
          </cell>
          <cell r="J1059">
            <v>6</v>
          </cell>
        </row>
        <row r="1061">
          <cell r="B1061" t="str">
            <v>Evolução DEC Conjunto Taboão da Serra</v>
          </cell>
        </row>
        <row r="1062">
          <cell r="B1062" t="str">
            <v>CONSUM</v>
          </cell>
          <cell r="C1062" t="str">
            <v>TOTAL</v>
          </cell>
          <cell r="D1062" t="str">
            <v>NPROG</v>
          </cell>
          <cell r="E1062" t="str">
            <v>PROG</v>
          </cell>
          <cell r="F1062" t="str">
            <v>SUBT INT</v>
          </cell>
          <cell r="G1062" t="str">
            <v>SUBT EXT</v>
          </cell>
          <cell r="H1062" t="str">
            <v>Padrão Mensal = 5,7</v>
          </cell>
          <cell r="I1062" t="str">
            <v>Padrão Trimestral = 11,4</v>
          </cell>
          <cell r="J1062" t="str">
            <v>Padrão Anual = 19</v>
          </cell>
        </row>
        <row r="1063">
          <cell r="B1063">
            <v>66239</v>
          </cell>
          <cell r="C1063">
            <v>0.53969999999999996</v>
          </cell>
          <cell r="D1063">
            <v>0.53059999999999996</v>
          </cell>
          <cell r="E1063">
            <v>9.1000000000000004E-3</v>
          </cell>
          <cell r="F1063">
            <v>0</v>
          </cell>
          <cell r="G1063">
            <v>0</v>
          </cell>
          <cell r="H1063">
            <v>5.7</v>
          </cell>
          <cell r="I1063">
            <v>11.4</v>
          </cell>
          <cell r="J1063">
            <v>19</v>
          </cell>
        </row>
        <row r="1064">
          <cell r="B1064">
            <v>66237</v>
          </cell>
          <cell r="C1064">
            <v>0.34329999999999999</v>
          </cell>
          <cell r="D1064">
            <v>0.3392</v>
          </cell>
          <cell r="E1064">
            <v>4.1999999999999997E-3</v>
          </cell>
          <cell r="F1064">
            <v>0</v>
          </cell>
          <cell r="G1064">
            <v>0</v>
          </cell>
          <cell r="H1064">
            <v>5.7</v>
          </cell>
          <cell r="I1064">
            <v>11.4</v>
          </cell>
          <cell r="J1064">
            <v>19</v>
          </cell>
        </row>
        <row r="1065">
          <cell r="B1065">
            <v>66242</v>
          </cell>
          <cell r="C1065">
            <v>0.4637</v>
          </cell>
          <cell r="D1065">
            <v>0.45629999999999998</v>
          </cell>
          <cell r="E1065">
            <v>7.4000000000000003E-3</v>
          </cell>
          <cell r="F1065">
            <v>0</v>
          </cell>
          <cell r="G1065">
            <v>0</v>
          </cell>
          <cell r="H1065">
            <v>5.7</v>
          </cell>
          <cell r="I1065">
            <v>11.4</v>
          </cell>
          <cell r="J1065">
            <v>19</v>
          </cell>
        </row>
        <row r="1066">
          <cell r="B1066">
            <v>66239</v>
          </cell>
          <cell r="C1066">
            <v>1.3467</v>
          </cell>
          <cell r="D1066">
            <v>1.3261000000000001</v>
          </cell>
          <cell r="E1066">
            <v>2.07E-2</v>
          </cell>
          <cell r="F1066">
            <v>0</v>
          </cell>
          <cell r="G1066">
            <v>0</v>
          </cell>
          <cell r="H1066">
            <v>5.7</v>
          </cell>
          <cell r="I1066">
            <v>11.4</v>
          </cell>
          <cell r="J1066">
            <v>19</v>
          </cell>
        </row>
        <row r="1067">
          <cell r="B1067">
            <v>66242</v>
          </cell>
          <cell r="C1067">
            <v>0.25700000000000001</v>
          </cell>
          <cell r="D1067">
            <v>0.25700000000000001</v>
          </cell>
          <cell r="E1067">
            <v>0</v>
          </cell>
          <cell r="F1067">
            <v>0</v>
          </cell>
          <cell r="G1067">
            <v>0</v>
          </cell>
          <cell r="H1067">
            <v>5.7</v>
          </cell>
          <cell r="I1067">
            <v>11.4</v>
          </cell>
          <cell r="J1067">
            <v>19</v>
          </cell>
        </row>
        <row r="1068">
          <cell r="B1068">
            <v>66242</v>
          </cell>
          <cell r="C1068">
            <v>0.83279999999999998</v>
          </cell>
          <cell r="D1068">
            <v>0.47739999999999999</v>
          </cell>
          <cell r="E1068">
            <v>4.8800000000000003E-2</v>
          </cell>
          <cell r="F1068">
            <v>0.30659999999999998</v>
          </cell>
          <cell r="G1068">
            <v>0</v>
          </cell>
          <cell r="H1068">
            <v>5.7</v>
          </cell>
          <cell r="I1068">
            <v>11.4</v>
          </cell>
          <cell r="J1068">
            <v>19</v>
          </cell>
        </row>
        <row r="1069">
          <cell r="B1069">
            <v>66242</v>
          </cell>
          <cell r="C1069">
            <v>0.24310000000000001</v>
          </cell>
          <cell r="D1069">
            <v>0.2384</v>
          </cell>
          <cell r="E1069">
            <v>4.7000000000000002E-3</v>
          </cell>
          <cell r="F1069">
            <v>0</v>
          </cell>
          <cell r="G1069">
            <v>0</v>
          </cell>
          <cell r="H1069">
            <v>5.7</v>
          </cell>
          <cell r="I1069">
            <v>11.4</v>
          </cell>
          <cell r="J1069">
            <v>19</v>
          </cell>
        </row>
        <row r="1070">
          <cell r="B1070">
            <v>66242</v>
          </cell>
          <cell r="C1070">
            <v>1.3329</v>
          </cell>
          <cell r="D1070">
            <v>0.9728</v>
          </cell>
          <cell r="E1070">
            <v>5.3499999999999999E-2</v>
          </cell>
          <cell r="F1070">
            <v>0.30659999999999998</v>
          </cell>
          <cell r="G1070">
            <v>0</v>
          </cell>
          <cell r="H1070">
            <v>5.7</v>
          </cell>
          <cell r="I1070">
            <v>11.4</v>
          </cell>
          <cell r="J1070">
            <v>19</v>
          </cell>
        </row>
        <row r="1071">
          <cell r="B1071">
            <v>66242</v>
          </cell>
          <cell r="C1071">
            <v>0.71740000000000004</v>
          </cell>
          <cell r="D1071">
            <v>0.70579999999999998</v>
          </cell>
          <cell r="E1071">
            <v>1.1599999999999999E-2</v>
          </cell>
          <cell r="F1071">
            <v>0</v>
          </cell>
          <cell r="G1071">
            <v>0</v>
          </cell>
          <cell r="H1071">
            <v>5.7</v>
          </cell>
          <cell r="I1071">
            <v>11.4</v>
          </cell>
          <cell r="J1071">
            <v>19</v>
          </cell>
        </row>
        <row r="1072">
          <cell r="B1072">
            <v>66237</v>
          </cell>
          <cell r="C1072">
            <v>0.152</v>
          </cell>
          <cell r="D1072">
            <v>0.14949999999999999</v>
          </cell>
          <cell r="E1072">
            <v>2.5000000000000001E-3</v>
          </cell>
          <cell r="F1072">
            <v>0</v>
          </cell>
          <cell r="G1072">
            <v>0</v>
          </cell>
          <cell r="H1072">
            <v>5.7</v>
          </cell>
          <cell r="I1072">
            <v>11.4</v>
          </cell>
          <cell r="J1072">
            <v>19</v>
          </cell>
        </row>
        <row r="1073">
          <cell r="B1073">
            <v>66250</v>
          </cell>
          <cell r="C1073">
            <v>0.4219</v>
          </cell>
          <cell r="D1073">
            <v>0.37619999999999998</v>
          </cell>
          <cell r="E1073">
            <v>4.5600000000000002E-2</v>
          </cell>
          <cell r="F1073">
            <v>0</v>
          </cell>
          <cell r="G1073">
            <v>0</v>
          </cell>
          <cell r="H1073">
            <v>5.7</v>
          </cell>
          <cell r="I1073">
            <v>11.4</v>
          </cell>
          <cell r="J1073">
            <v>19</v>
          </cell>
        </row>
        <row r="1074">
          <cell r="B1074">
            <v>66243</v>
          </cell>
          <cell r="C1074">
            <v>1.2912999999999999</v>
          </cell>
          <cell r="D1074">
            <v>1.2315</v>
          </cell>
          <cell r="E1074">
            <v>5.9700000000000003E-2</v>
          </cell>
          <cell r="F1074">
            <v>0</v>
          </cell>
          <cell r="G1074">
            <v>0</v>
          </cell>
          <cell r="H1074">
            <v>5.7</v>
          </cell>
          <cell r="I1074">
            <v>11.4</v>
          </cell>
          <cell r="J1074">
            <v>19</v>
          </cell>
        </row>
        <row r="1075">
          <cell r="B1075">
            <v>66194</v>
          </cell>
          <cell r="C1075">
            <v>0.37140000000000001</v>
          </cell>
          <cell r="D1075">
            <v>0.30769999999999997</v>
          </cell>
          <cell r="E1075">
            <v>6.3700000000000007E-2</v>
          </cell>
          <cell r="F1075">
            <v>0</v>
          </cell>
          <cell r="G1075">
            <v>0</v>
          </cell>
          <cell r="H1075">
            <v>5.7</v>
          </cell>
          <cell r="I1075">
            <v>11.4</v>
          </cell>
          <cell r="J1075">
            <v>19</v>
          </cell>
        </row>
        <row r="1076">
          <cell r="B1076">
            <v>66180</v>
          </cell>
          <cell r="C1076">
            <v>1.1912</v>
          </cell>
          <cell r="D1076">
            <v>1.1733</v>
          </cell>
          <cell r="E1076">
            <v>1.78E-2</v>
          </cell>
          <cell r="F1076">
            <v>0</v>
          </cell>
          <cell r="G1076">
            <v>0</v>
          </cell>
          <cell r="H1076">
            <v>5.7</v>
          </cell>
          <cell r="I1076">
            <v>11.4</v>
          </cell>
          <cell r="J1076">
            <v>19</v>
          </cell>
        </row>
        <row r="1077">
          <cell r="B1077">
            <v>66182</v>
          </cell>
          <cell r="C1077">
            <v>0.90239999999999998</v>
          </cell>
          <cell r="D1077">
            <v>0.89290000000000003</v>
          </cell>
          <cell r="E1077">
            <v>9.4999999999999998E-3</v>
          </cell>
          <cell r="F1077">
            <v>0</v>
          </cell>
          <cell r="G1077">
            <v>0</v>
          </cell>
          <cell r="H1077">
            <v>5.7</v>
          </cell>
          <cell r="I1077">
            <v>11.4</v>
          </cell>
          <cell r="J1077">
            <v>19</v>
          </cell>
        </row>
        <row r="1078">
          <cell r="B1078">
            <v>66185</v>
          </cell>
          <cell r="C1078">
            <v>2.4649000000000001</v>
          </cell>
          <cell r="D1078">
            <v>2.3738000000000001</v>
          </cell>
          <cell r="E1078">
            <v>9.0999999999999998E-2</v>
          </cell>
          <cell r="F1078">
            <v>0</v>
          </cell>
          <cell r="G1078">
            <v>0</v>
          </cell>
          <cell r="I1078">
            <v>11.4</v>
          </cell>
          <cell r="J1078">
            <v>19</v>
          </cell>
        </row>
        <row r="1079">
          <cell r="B1079">
            <v>66227</v>
          </cell>
          <cell r="C1079">
            <v>6.4351000000000003</v>
          </cell>
          <cell r="D1079">
            <v>5.9035000000000002</v>
          </cell>
          <cell r="E1079">
            <v>0.22489999999999999</v>
          </cell>
          <cell r="F1079">
            <v>0.30669999999999997</v>
          </cell>
          <cell r="G1079">
            <v>0</v>
          </cell>
          <cell r="J1079">
            <v>19</v>
          </cell>
        </row>
        <row r="1081">
          <cell r="B1081" t="str">
            <v>Evolução DEC Conjunto Tatuapé</v>
          </cell>
        </row>
        <row r="1082">
          <cell r="B1082" t="str">
            <v>CONSUM</v>
          </cell>
          <cell r="C1082" t="str">
            <v>TOTAL</v>
          </cell>
          <cell r="D1082" t="str">
            <v>NPROG</v>
          </cell>
          <cell r="E1082" t="str">
            <v>PROG</v>
          </cell>
          <cell r="F1082" t="str">
            <v>SUBT INT</v>
          </cell>
          <cell r="G1082" t="str">
            <v>SUBT EXT</v>
          </cell>
          <cell r="H1082" t="str">
            <v>Padrão Mensal = 3</v>
          </cell>
          <cell r="I1082" t="str">
            <v>Padrão Trimestral = 6</v>
          </cell>
          <cell r="J1082" t="str">
            <v>Padrão Anual = 10</v>
          </cell>
        </row>
        <row r="1083">
          <cell r="B1083">
            <v>49083</v>
          </cell>
          <cell r="C1083">
            <v>0.1661</v>
          </cell>
          <cell r="D1083">
            <v>0.14199999999999999</v>
          </cell>
          <cell r="E1083">
            <v>2.41E-2</v>
          </cell>
          <cell r="F1083">
            <v>0</v>
          </cell>
          <cell r="G1083">
            <v>0</v>
          </cell>
          <cell r="H1083">
            <v>3</v>
          </cell>
          <cell r="I1083">
            <v>6</v>
          </cell>
          <cell r="J1083">
            <v>10</v>
          </cell>
        </row>
        <row r="1084">
          <cell r="B1084">
            <v>49037</v>
          </cell>
          <cell r="C1084">
            <v>0.19939999999999999</v>
          </cell>
          <cell r="D1084">
            <v>0.16919999999999999</v>
          </cell>
          <cell r="E1084">
            <v>3.0300000000000001E-2</v>
          </cell>
          <cell r="F1084">
            <v>0</v>
          </cell>
          <cell r="G1084">
            <v>0</v>
          </cell>
          <cell r="H1084">
            <v>3</v>
          </cell>
          <cell r="I1084">
            <v>6</v>
          </cell>
          <cell r="J1084">
            <v>10</v>
          </cell>
        </row>
        <row r="1085">
          <cell r="B1085">
            <v>49039</v>
          </cell>
          <cell r="C1085">
            <v>0.3674</v>
          </cell>
          <cell r="D1085">
            <v>0.3246</v>
          </cell>
          <cell r="E1085">
            <v>4.2799999999999998E-2</v>
          </cell>
          <cell r="F1085">
            <v>0</v>
          </cell>
          <cell r="G1085">
            <v>0</v>
          </cell>
          <cell r="H1085">
            <v>3</v>
          </cell>
          <cell r="I1085">
            <v>6</v>
          </cell>
          <cell r="J1085">
            <v>10</v>
          </cell>
        </row>
        <row r="1086">
          <cell r="B1086">
            <v>49053</v>
          </cell>
          <cell r="C1086">
            <v>0.73280000000000001</v>
          </cell>
          <cell r="D1086">
            <v>0.63570000000000004</v>
          </cell>
          <cell r="E1086">
            <v>9.7199999999999995E-2</v>
          </cell>
          <cell r="F1086">
            <v>0</v>
          </cell>
          <cell r="G1086">
            <v>0</v>
          </cell>
          <cell r="H1086">
            <v>3</v>
          </cell>
          <cell r="I1086">
            <v>6</v>
          </cell>
          <cell r="J1086">
            <v>10</v>
          </cell>
        </row>
        <row r="1087">
          <cell r="B1087">
            <v>49031</v>
          </cell>
          <cell r="C1087">
            <v>7.5700000000000003E-2</v>
          </cell>
          <cell r="D1087">
            <v>5.2499999999999998E-2</v>
          </cell>
          <cell r="E1087">
            <v>2.3199999999999998E-2</v>
          </cell>
          <cell r="F1087">
            <v>0</v>
          </cell>
          <cell r="G1087">
            <v>0</v>
          </cell>
          <cell r="H1087">
            <v>3</v>
          </cell>
          <cell r="I1087">
            <v>6</v>
          </cell>
          <cell r="J1087">
            <v>10</v>
          </cell>
        </row>
        <row r="1088">
          <cell r="B1088">
            <v>49031</v>
          </cell>
          <cell r="C1088">
            <v>0.15740000000000001</v>
          </cell>
          <cell r="D1088">
            <v>0.1177</v>
          </cell>
          <cell r="E1088">
            <v>3.9699999999999999E-2</v>
          </cell>
          <cell r="F1088">
            <v>0</v>
          </cell>
          <cell r="G1088">
            <v>0</v>
          </cell>
          <cell r="H1088">
            <v>3</v>
          </cell>
          <cell r="I1088">
            <v>6</v>
          </cell>
          <cell r="J1088">
            <v>10</v>
          </cell>
        </row>
        <row r="1089">
          <cell r="B1089">
            <v>49031</v>
          </cell>
          <cell r="C1089">
            <v>7.0699999999999999E-2</v>
          </cell>
          <cell r="D1089">
            <v>1.41E-2</v>
          </cell>
          <cell r="E1089">
            <v>8.8999999999999999E-3</v>
          </cell>
          <cell r="F1089">
            <v>4.7699999999999999E-2</v>
          </cell>
          <cell r="G1089">
            <v>0</v>
          </cell>
          <cell r="H1089">
            <v>3</v>
          </cell>
          <cell r="I1089">
            <v>6</v>
          </cell>
          <cell r="J1089">
            <v>10</v>
          </cell>
        </row>
        <row r="1090">
          <cell r="B1090">
            <v>49031</v>
          </cell>
          <cell r="C1090">
            <v>0.30380000000000001</v>
          </cell>
          <cell r="D1090">
            <v>0.18429999999999999</v>
          </cell>
          <cell r="E1090">
            <v>7.1800000000000003E-2</v>
          </cell>
          <cell r="F1090">
            <v>4.7699999999999999E-2</v>
          </cell>
          <cell r="G1090">
            <v>0</v>
          </cell>
          <cell r="H1090">
            <v>3</v>
          </cell>
          <cell r="I1090">
            <v>6</v>
          </cell>
          <cell r="J1090">
            <v>10</v>
          </cell>
        </row>
        <row r="1091">
          <cell r="B1091">
            <v>49031</v>
          </cell>
          <cell r="C1091">
            <v>0.16669999999999999</v>
          </cell>
          <cell r="D1091">
            <v>7.2099999999999997E-2</v>
          </cell>
          <cell r="E1091">
            <v>9.4600000000000004E-2</v>
          </cell>
          <cell r="F1091">
            <v>0</v>
          </cell>
          <cell r="G1091">
            <v>0</v>
          </cell>
          <cell r="H1091">
            <v>3</v>
          </cell>
          <cell r="I1091">
            <v>6</v>
          </cell>
          <cell r="J1091">
            <v>10</v>
          </cell>
        </row>
        <row r="1092">
          <cell r="B1092">
            <v>49029</v>
          </cell>
          <cell r="C1092">
            <v>0.1497</v>
          </cell>
          <cell r="D1092">
            <v>0.13819999999999999</v>
          </cell>
          <cell r="E1092">
            <v>1.15E-2</v>
          </cell>
          <cell r="F1092">
            <v>0</v>
          </cell>
          <cell r="G1092">
            <v>0</v>
          </cell>
          <cell r="H1092">
            <v>3</v>
          </cell>
          <cell r="I1092">
            <v>6</v>
          </cell>
          <cell r="J1092">
            <v>10</v>
          </cell>
        </row>
        <row r="1093">
          <cell r="B1093">
            <v>49022</v>
          </cell>
          <cell r="C1093">
            <v>9.01E-2</v>
          </cell>
          <cell r="D1093">
            <v>8.2100000000000006E-2</v>
          </cell>
          <cell r="E1093">
            <v>8.0999999999999996E-3</v>
          </cell>
          <cell r="F1093">
            <v>0</v>
          </cell>
          <cell r="G1093">
            <v>0</v>
          </cell>
          <cell r="H1093">
            <v>3</v>
          </cell>
          <cell r="I1093">
            <v>6</v>
          </cell>
          <cell r="J1093">
            <v>10</v>
          </cell>
        </row>
        <row r="1094">
          <cell r="B1094">
            <v>49027</v>
          </cell>
          <cell r="C1094">
            <v>0.40649999999999997</v>
          </cell>
          <cell r="D1094">
            <v>0.29239999999999999</v>
          </cell>
          <cell r="E1094">
            <v>0.1142</v>
          </cell>
          <cell r="F1094">
            <v>0</v>
          </cell>
          <cell r="G1094">
            <v>0</v>
          </cell>
          <cell r="H1094">
            <v>3</v>
          </cell>
          <cell r="I1094">
            <v>6</v>
          </cell>
          <cell r="J1094">
            <v>10</v>
          </cell>
        </row>
        <row r="1095">
          <cell r="B1095">
            <v>48901</v>
          </cell>
          <cell r="C1095">
            <v>6.6199999999999995E-2</v>
          </cell>
          <cell r="D1095">
            <v>5.04E-2</v>
          </cell>
          <cell r="E1095">
            <v>1.5800000000000002E-2</v>
          </cell>
          <cell r="F1095">
            <v>0</v>
          </cell>
          <cell r="G1095">
            <v>0</v>
          </cell>
          <cell r="H1095">
            <v>3</v>
          </cell>
          <cell r="I1095">
            <v>6</v>
          </cell>
          <cell r="J1095">
            <v>10</v>
          </cell>
        </row>
        <row r="1096">
          <cell r="B1096">
            <v>49079</v>
          </cell>
          <cell r="C1096">
            <v>0.1842</v>
          </cell>
          <cell r="D1096">
            <v>5.1200000000000002E-2</v>
          </cell>
          <cell r="E1096">
            <v>0.13289999999999999</v>
          </cell>
          <cell r="F1096">
            <v>0</v>
          </cell>
          <cell r="G1096">
            <v>0</v>
          </cell>
          <cell r="H1096">
            <v>3</v>
          </cell>
          <cell r="I1096">
            <v>6</v>
          </cell>
          <cell r="J1096">
            <v>10</v>
          </cell>
        </row>
        <row r="1097">
          <cell r="B1097">
            <v>49023</v>
          </cell>
          <cell r="C1097">
            <v>0.34770000000000001</v>
          </cell>
          <cell r="D1097">
            <v>0.31630000000000003</v>
          </cell>
          <cell r="E1097">
            <v>3.15E-2</v>
          </cell>
          <cell r="F1097">
            <v>0</v>
          </cell>
          <cell r="G1097">
            <v>0</v>
          </cell>
          <cell r="H1097">
            <v>3</v>
          </cell>
          <cell r="I1097">
            <v>6</v>
          </cell>
          <cell r="J1097">
            <v>10</v>
          </cell>
        </row>
        <row r="1098">
          <cell r="B1098">
            <v>49001</v>
          </cell>
          <cell r="C1098">
            <v>0.59840000000000004</v>
          </cell>
          <cell r="D1098">
            <v>0.41799999999999998</v>
          </cell>
          <cell r="E1098">
            <v>0.1804</v>
          </cell>
          <cell r="F1098">
            <v>0</v>
          </cell>
          <cell r="G1098">
            <v>0</v>
          </cell>
          <cell r="I1098">
            <v>6</v>
          </cell>
          <cell r="J1098">
            <v>10</v>
          </cell>
        </row>
        <row r="1099">
          <cell r="B1099">
            <v>49028</v>
          </cell>
          <cell r="C1099">
            <v>2.0415999999999999</v>
          </cell>
          <cell r="D1099">
            <v>1.5306</v>
          </cell>
          <cell r="E1099">
            <v>0.46350000000000002</v>
          </cell>
          <cell r="F1099">
            <v>4.7699999999999999E-2</v>
          </cell>
          <cell r="G1099">
            <v>0</v>
          </cell>
          <cell r="J1099">
            <v>10</v>
          </cell>
        </row>
        <row r="1101">
          <cell r="B1101" t="str">
            <v>Evolução DEC Conjunto Tucuruvi</v>
          </cell>
        </row>
        <row r="1102">
          <cell r="B1102" t="str">
            <v>CONSUM</v>
          </cell>
          <cell r="C1102" t="str">
            <v>TOTAL</v>
          </cell>
          <cell r="D1102" t="str">
            <v>NPROG</v>
          </cell>
          <cell r="E1102" t="str">
            <v>PROG</v>
          </cell>
          <cell r="F1102" t="str">
            <v>SUBT INT</v>
          </cell>
          <cell r="G1102" t="str">
            <v>SUBT EXT</v>
          </cell>
          <cell r="H1102" t="str">
            <v>Padrão Mensal = 3</v>
          </cell>
          <cell r="I1102" t="str">
            <v>Padrão Trimestral = 6</v>
          </cell>
          <cell r="J1102" t="str">
            <v>Padrão Anual = 10</v>
          </cell>
        </row>
        <row r="1103">
          <cell r="B1103">
            <v>203504</v>
          </cell>
          <cell r="C1103">
            <v>0.83450000000000002</v>
          </cell>
          <cell r="D1103">
            <v>0.47039999999999998</v>
          </cell>
          <cell r="E1103">
            <v>0.18459999999999999</v>
          </cell>
          <cell r="F1103">
            <v>0.17949999999999999</v>
          </cell>
          <cell r="G1103">
            <v>0</v>
          </cell>
          <cell r="H1103">
            <v>3</v>
          </cell>
          <cell r="I1103">
            <v>6</v>
          </cell>
          <cell r="J1103">
            <v>10</v>
          </cell>
        </row>
        <row r="1104">
          <cell r="B1104">
            <v>203500</v>
          </cell>
          <cell r="C1104">
            <v>0.51739999999999997</v>
          </cell>
          <cell r="D1104">
            <v>0.41060000000000002</v>
          </cell>
          <cell r="E1104">
            <v>0.10680000000000001</v>
          </cell>
          <cell r="F1104">
            <v>0</v>
          </cell>
          <cell r="G1104">
            <v>0</v>
          </cell>
          <cell r="H1104">
            <v>3</v>
          </cell>
          <cell r="I1104">
            <v>6</v>
          </cell>
          <cell r="J1104">
            <v>10</v>
          </cell>
        </row>
        <row r="1105">
          <cell r="B1105">
            <v>203506</v>
          </cell>
          <cell r="C1105">
            <v>0.67649999999999999</v>
          </cell>
          <cell r="D1105">
            <v>0.39589999999999997</v>
          </cell>
          <cell r="E1105">
            <v>8.6999999999999994E-2</v>
          </cell>
          <cell r="F1105">
            <v>0.18590000000000001</v>
          </cell>
          <cell r="G1105">
            <v>7.7000000000000002E-3</v>
          </cell>
          <cell r="H1105">
            <v>3</v>
          </cell>
          <cell r="I1105">
            <v>6</v>
          </cell>
          <cell r="J1105">
            <v>10</v>
          </cell>
        </row>
        <row r="1106">
          <cell r="B1106">
            <v>203503</v>
          </cell>
          <cell r="C1106">
            <v>2.0284</v>
          </cell>
          <cell r="D1106">
            <v>1.2768999999999999</v>
          </cell>
          <cell r="E1106">
            <v>0.37840000000000001</v>
          </cell>
          <cell r="F1106">
            <v>0.3654</v>
          </cell>
          <cell r="G1106">
            <v>7.7000000000000002E-3</v>
          </cell>
          <cell r="H1106">
            <v>3</v>
          </cell>
          <cell r="I1106">
            <v>6</v>
          </cell>
          <cell r="J1106">
            <v>10</v>
          </cell>
        </row>
        <row r="1107">
          <cell r="B1107">
            <v>203476</v>
          </cell>
          <cell r="C1107">
            <v>0.1017</v>
          </cell>
          <cell r="D1107">
            <v>6.6299999999999998E-2</v>
          </cell>
          <cell r="E1107">
            <v>3.5400000000000001E-2</v>
          </cell>
          <cell r="F1107">
            <v>0</v>
          </cell>
          <cell r="G1107">
            <v>0</v>
          </cell>
          <cell r="H1107">
            <v>3</v>
          </cell>
          <cell r="I1107">
            <v>6</v>
          </cell>
          <cell r="J1107">
            <v>10</v>
          </cell>
        </row>
        <row r="1108">
          <cell r="B1108">
            <v>203476</v>
          </cell>
          <cell r="C1108">
            <v>0.2122</v>
          </cell>
          <cell r="D1108">
            <v>0.16109999999999999</v>
          </cell>
          <cell r="E1108">
            <v>5.11E-2</v>
          </cell>
          <cell r="F1108">
            <v>0</v>
          </cell>
          <cell r="G1108">
            <v>0</v>
          </cell>
          <cell r="H1108">
            <v>3</v>
          </cell>
          <cell r="I1108">
            <v>6</v>
          </cell>
          <cell r="J1108">
            <v>10</v>
          </cell>
        </row>
        <row r="1109">
          <cell r="B1109">
            <v>202992</v>
          </cell>
          <cell r="C1109">
            <v>0.23649999999999999</v>
          </cell>
          <cell r="D1109">
            <v>0.20080000000000001</v>
          </cell>
          <cell r="E1109">
            <v>3.5700000000000003E-2</v>
          </cell>
          <cell r="F1109">
            <v>0</v>
          </cell>
          <cell r="G1109">
            <v>0</v>
          </cell>
          <cell r="H1109">
            <v>3</v>
          </cell>
          <cell r="I1109">
            <v>6</v>
          </cell>
          <cell r="J1109">
            <v>10</v>
          </cell>
        </row>
        <row r="1110">
          <cell r="B1110">
            <v>203315</v>
          </cell>
          <cell r="C1110">
            <v>0.55030000000000001</v>
          </cell>
          <cell r="D1110">
            <v>0.42809999999999998</v>
          </cell>
          <cell r="E1110">
            <v>0.1222</v>
          </cell>
          <cell r="F1110">
            <v>0</v>
          </cell>
          <cell r="G1110">
            <v>0</v>
          </cell>
          <cell r="H1110">
            <v>3</v>
          </cell>
          <cell r="I1110">
            <v>6</v>
          </cell>
          <cell r="J1110">
            <v>10</v>
          </cell>
        </row>
        <row r="1111">
          <cell r="B1111">
            <v>202940</v>
          </cell>
          <cell r="C1111">
            <v>1.0852999999999999</v>
          </cell>
          <cell r="D1111">
            <v>0.58289999999999997</v>
          </cell>
          <cell r="E1111">
            <v>9.9000000000000008E-3</v>
          </cell>
          <cell r="F1111">
            <v>0.49249999999999999</v>
          </cell>
          <cell r="G1111">
            <v>0</v>
          </cell>
          <cell r="H1111">
            <v>3</v>
          </cell>
          <cell r="I1111">
            <v>6</v>
          </cell>
          <cell r="J1111">
            <v>10</v>
          </cell>
        </row>
        <row r="1112">
          <cell r="B1112">
            <v>203127</v>
          </cell>
          <cell r="C1112">
            <v>0.27789999999999998</v>
          </cell>
          <cell r="D1112">
            <v>0.25850000000000001</v>
          </cell>
          <cell r="E1112">
            <v>1.9400000000000001E-2</v>
          </cell>
          <cell r="F1112">
            <v>0</v>
          </cell>
          <cell r="G1112">
            <v>0</v>
          </cell>
          <cell r="H1112">
            <v>3</v>
          </cell>
          <cell r="I1112">
            <v>6</v>
          </cell>
          <cell r="J1112">
            <v>10</v>
          </cell>
        </row>
        <row r="1113">
          <cell r="B1113">
            <v>203229</v>
          </cell>
          <cell r="C1113">
            <v>0.30049999999999999</v>
          </cell>
          <cell r="D1113">
            <v>0.27139999999999997</v>
          </cell>
          <cell r="E1113">
            <v>2.6200000000000001E-2</v>
          </cell>
          <cell r="F1113">
            <v>5.9999999999999995E-4</v>
          </cell>
          <cell r="G1113">
            <v>2.3E-3</v>
          </cell>
          <cell r="H1113">
            <v>3</v>
          </cell>
          <cell r="I1113">
            <v>6</v>
          </cell>
          <cell r="J1113">
            <v>10</v>
          </cell>
        </row>
        <row r="1114">
          <cell r="B1114">
            <v>203099</v>
          </cell>
          <cell r="C1114">
            <v>1.6631</v>
          </cell>
          <cell r="D1114">
            <v>1.1126</v>
          </cell>
          <cell r="E1114">
            <v>5.5500000000000001E-2</v>
          </cell>
          <cell r="F1114">
            <v>0.49270000000000003</v>
          </cell>
          <cell r="G1114">
            <v>2.3E-3</v>
          </cell>
          <cell r="H1114">
            <v>3</v>
          </cell>
          <cell r="I1114">
            <v>6</v>
          </cell>
          <cell r="J1114">
            <v>10</v>
          </cell>
        </row>
        <row r="1115">
          <cell r="B1115">
            <v>203072</v>
          </cell>
          <cell r="C1115">
            <v>0.1847</v>
          </cell>
          <cell r="D1115">
            <v>0.16750000000000001</v>
          </cell>
          <cell r="E1115">
            <v>1.72E-2</v>
          </cell>
          <cell r="F1115">
            <v>0</v>
          </cell>
          <cell r="G1115">
            <v>0</v>
          </cell>
          <cell r="H1115">
            <v>3</v>
          </cell>
          <cell r="I1115">
            <v>6</v>
          </cell>
          <cell r="J1115">
            <v>10</v>
          </cell>
        </row>
        <row r="1116">
          <cell r="B1116">
            <v>203121</v>
          </cell>
          <cell r="C1116">
            <v>0.57189999999999996</v>
          </cell>
          <cell r="D1116">
            <v>0.52729999999999999</v>
          </cell>
          <cell r="E1116">
            <v>3.9800000000000002E-2</v>
          </cell>
          <cell r="F1116">
            <v>0</v>
          </cell>
          <cell r="G1116">
            <v>4.7000000000000002E-3</v>
          </cell>
          <cell r="H1116">
            <v>3</v>
          </cell>
          <cell r="I1116">
            <v>6</v>
          </cell>
          <cell r="J1116">
            <v>10</v>
          </cell>
        </row>
        <row r="1117">
          <cell r="B1117">
            <v>202944</v>
          </cell>
          <cell r="C1117">
            <v>0.41689999999999999</v>
          </cell>
          <cell r="D1117">
            <v>0.39610000000000001</v>
          </cell>
          <cell r="E1117">
            <v>2.0799999999999999E-2</v>
          </cell>
          <cell r="F1117">
            <v>0</v>
          </cell>
          <cell r="G1117">
            <v>0</v>
          </cell>
          <cell r="H1117">
            <v>3</v>
          </cell>
          <cell r="I1117">
            <v>6</v>
          </cell>
          <cell r="J1117">
            <v>10</v>
          </cell>
        </row>
        <row r="1118">
          <cell r="B1118">
            <v>203046</v>
          </cell>
          <cell r="C1118">
            <v>1.1735</v>
          </cell>
          <cell r="D1118">
            <v>1.0909</v>
          </cell>
          <cell r="E1118">
            <v>7.7799999999999994E-2</v>
          </cell>
          <cell r="F1118">
            <v>0</v>
          </cell>
          <cell r="G1118">
            <v>4.7000000000000002E-3</v>
          </cell>
          <cell r="I1118">
            <v>6</v>
          </cell>
          <cell r="J1118">
            <v>10</v>
          </cell>
        </row>
        <row r="1119">
          <cell r="B1119">
            <v>203241</v>
          </cell>
          <cell r="C1119">
            <v>5.4157999999999999</v>
          </cell>
          <cell r="D1119">
            <v>3.9083999999999999</v>
          </cell>
          <cell r="E1119">
            <v>0.63429999999999997</v>
          </cell>
          <cell r="F1119">
            <v>0.85819999999999996</v>
          </cell>
          <cell r="G1119">
            <v>1.47E-2</v>
          </cell>
          <cell r="J1119">
            <v>10</v>
          </cell>
        </row>
        <row r="1121">
          <cell r="B1121" t="str">
            <v>Evolução DEC Conjunto Vila Mariana</v>
          </cell>
        </row>
        <row r="1122">
          <cell r="B1122" t="str">
            <v>CONSUM</v>
          </cell>
          <cell r="C1122" t="str">
            <v>TOTAL</v>
          </cell>
          <cell r="D1122" t="str">
            <v>NPROG</v>
          </cell>
          <cell r="E1122" t="str">
            <v>PROG</v>
          </cell>
          <cell r="F1122" t="str">
            <v>SUBT INT</v>
          </cell>
          <cell r="G1122" t="str">
            <v>SUBT EXT</v>
          </cell>
          <cell r="H1122" t="str">
            <v>Padrão Mensal = 2,5</v>
          </cell>
          <cell r="I1122" t="str">
            <v>Padrão Trimestral = 4,8</v>
          </cell>
          <cell r="J1122" t="str">
            <v>Padrão Anual = 8</v>
          </cell>
        </row>
        <row r="1123">
          <cell r="B1123">
            <v>83777</v>
          </cell>
          <cell r="C1123">
            <v>0.87409999999999999</v>
          </cell>
          <cell r="D1123">
            <v>0.51619999999999999</v>
          </cell>
          <cell r="E1123">
            <v>0.3579</v>
          </cell>
          <cell r="F1123">
            <v>0</v>
          </cell>
          <cell r="G1123">
            <v>0</v>
          </cell>
          <cell r="H1123">
            <v>2.5</v>
          </cell>
          <cell r="I1123">
            <v>4.8</v>
          </cell>
          <cell r="J1123">
            <v>8</v>
          </cell>
        </row>
        <row r="1124">
          <cell r="B1124">
            <v>83693</v>
          </cell>
          <cell r="C1124">
            <v>0.36899999999999999</v>
          </cell>
          <cell r="D1124">
            <v>0.33119999999999999</v>
          </cell>
          <cell r="E1124">
            <v>3.78E-2</v>
          </cell>
          <cell r="F1124">
            <v>0</v>
          </cell>
          <cell r="G1124">
            <v>0</v>
          </cell>
          <cell r="H1124">
            <v>2.5</v>
          </cell>
          <cell r="I1124">
            <v>4.8</v>
          </cell>
          <cell r="J1124">
            <v>8</v>
          </cell>
        </row>
        <row r="1125">
          <cell r="B1125">
            <v>83699</v>
          </cell>
          <cell r="C1125">
            <v>0.74650000000000005</v>
          </cell>
          <cell r="D1125">
            <v>0.54600000000000004</v>
          </cell>
          <cell r="E1125">
            <v>0.2006</v>
          </cell>
          <cell r="F1125">
            <v>0</v>
          </cell>
          <cell r="G1125">
            <v>0</v>
          </cell>
          <cell r="H1125">
            <v>2.5</v>
          </cell>
          <cell r="I1125">
            <v>4.8</v>
          </cell>
          <cell r="J1125">
            <v>8</v>
          </cell>
        </row>
        <row r="1126">
          <cell r="B1126">
            <v>83723</v>
          </cell>
          <cell r="C1126">
            <v>1.9898</v>
          </cell>
          <cell r="D1126">
            <v>1.3935</v>
          </cell>
          <cell r="E1126">
            <v>0.59650000000000003</v>
          </cell>
          <cell r="F1126">
            <v>0</v>
          </cell>
          <cell r="G1126">
            <v>0</v>
          </cell>
          <cell r="H1126">
            <v>2.5</v>
          </cell>
          <cell r="I1126">
            <v>4.8</v>
          </cell>
          <cell r="J1126">
            <v>8</v>
          </cell>
        </row>
        <row r="1127">
          <cell r="B1127">
            <v>83699</v>
          </cell>
          <cell r="C1127">
            <v>0.12379999999999999</v>
          </cell>
          <cell r="D1127">
            <v>8.9899999999999994E-2</v>
          </cell>
          <cell r="E1127">
            <v>3.39E-2</v>
          </cell>
          <cell r="F1127">
            <v>0</v>
          </cell>
          <cell r="G1127">
            <v>0</v>
          </cell>
          <cell r="H1127">
            <v>2.5</v>
          </cell>
          <cell r="I1127">
            <v>4.8</v>
          </cell>
          <cell r="J1127">
            <v>8</v>
          </cell>
        </row>
        <row r="1128">
          <cell r="B1128">
            <v>83699</v>
          </cell>
          <cell r="C1128">
            <v>0.32090000000000002</v>
          </cell>
          <cell r="D1128">
            <v>8.3900000000000002E-2</v>
          </cell>
          <cell r="E1128">
            <v>0.23269999999999999</v>
          </cell>
          <cell r="F1128">
            <v>4.1999999999999997E-3</v>
          </cell>
          <cell r="G1128">
            <v>0</v>
          </cell>
          <cell r="H1128">
            <v>2.5</v>
          </cell>
          <cell r="I1128">
            <v>4.8</v>
          </cell>
          <cell r="J1128">
            <v>8</v>
          </cell>
        </row>
        <row r="1129">
          <cell r="B1129">
            <v>83699</v>
          </cell>
          <cell r="C1129">
            <v>0.1225</v>
          </cell>
          <cell r="D1129">
            <v>1.78E-2</v>
          </cell>
          <cell r="E1129">
            <v>0.1047</v>
          </cell>
          <cell r="F1129">
            <v>0</v>
          </cell>
          <cell r="G1129">
            <v>0</v>
          </cell>
          <cell r="H1129">
            <v>2.5</v>
          </cell>
          <cell r="I1129">
            <v>4.8</v>
          </cell>
          <cell r="J1129">
            <v>8</v>
          </cell>
        </row>
        <row r="1130">
          <cell r="B1130">
            <v>83699</v>
          </cell>
          <cell r="C1130">
            <v>0.56720000000000004</v>
          </cell>
          <cell r="D1130">
            <v>0.19159999999999999</v>
          </cell>
          <cell r="E1130">
            <v>0.37130000000000002</v>
          </cell>
          <cell r="F1130">
            <v>4.1999999999999997E-3</v>
          </cell>
          <cell r="G1130">
            <v>0</v>
          </cell>
          <cell r="H1130">
            <v>2.5</v>
          </cell>
          <cell r="I1130">
            <v>4.8</v>
          </cell>
          <cell r="J1130">
            <v>8</v>
          </cell>
        </row>
        <row r="1131">
          <cell r="B1131">
            <v>83699</v>
          </cell>
          <cell r="C1131">
            <v>0.1802</v>
          </cell>
          <cell r="D1131">
            <v>3.8699999999999998E-2</v>
          </cell>
          <cell r="E1131">
            <v>0.13780000000000001</v>
          </cell>
          <cell r="F1131">
            <v>3.7000000000000002E-3</v>
          </cell>
          <cell r="G1131">
            <v>0</v>
          </cell>
          <cell r="H1131">
            <v>2.5</v>
          </cell>
          <cell r="I1131">
            <v>4.8</v>
          </cell>
          <cell r="J1131">
            <v>8</v>
          </cell>
        </row>
        <row r="1132">
          <cell r="B1132">
            <v>83699</v>
          </cell>
          <cell r="C1132">
            <v>0.22059999999999999</v>
          </cell>
          <cell r="D1132">
            <v>0.12280000000000001</v>
          </cell>
          <cell r="E1132">
            <v>9.7799999999999998E-2</v>
          </cell>
          <cell r="F1132">
            <v>0</v>
          </cell>
          <cell r="G1132">
            <v>0</v>
          </cell>
          <cell r="H1132">
            <v>2.5</v>
          </cell>
          <cell r="I1132">
            <v>4.8</v>
          </cell>
          <cell r="J1132">
            <v>8</v>
          </cell>
        </row>
        <row r="1133">
          <cell r="B1133">
            <v>83699</v>
          </cell>
          <cell r="C1133">
            <v>0.29409999999999997</v>
          </cell>
          <cell r="D1133">
            <v>0.16500000000000001</v>
          </cell>
          <cell r="E1133">
            <v>0.12909999999999999</v>
          </cell>
          <cell r="F1133">
            <v>0</v>
          </cell>
          <cell r="G1133">
            <v>0</v>
          </cell>
          <cell r="H1133">
            <v>2.5</v>
          </cell>
          <cell r="I1133">
            <v>4.8</v>
          </cell>
          <cell r="J1133">
            <v>8</v>
          </cell>
        </row>
        <row r="1134">
          <cell r="B1134">
            <v>83699</v>
          </cell>
          <cell r="C1134">
            <v>0.69489999999999996</v>
          </cell>
          <cell r="D1134">
            <v>0.32650000000000001</v>
          </cell>
          <cell r="E1134">
            <v>0.36470000000000002</v>
          </cell>
          <cell r="F1134">
            <v>3.7000000000000002E-3</v>
          </cell>
          <cell r="G1134">
            <v>0</v>
          </cell>
          <cell r="H1134">
            <v>2.5</v>
          </cell>
          <cell r="I1134">
            <v>4.8</v>
          </cell>
          <cell r="J1134">
            <v>8</v>
          </cell>
        </row>
        <row r="1135">
          <cell r="B1135">
            <v>83699</v>
          </cell>
          <cell r="C1135">
            <v>0.15640000000000001</v>
          </cell>
          <cell r="D1135">
            <v>0.1401</v>
          </cell>
          <cell r="E1135">
            <v>1.6299999999999999E-2</v>
          </cell>
          <cell r="F1135">
            <v>0</v>
          </cell>
          <cell r="G1135">
            <v>0</v>
          </cell>
          <cell r="H1135">
            <v>2.5</v>
          </cell>
          <cell r="I1135">
            <v>4.8</v>
          </cell>
          <cell r="J1135">
            <v>8</v>
          </cell>
        </row>
        <row r="1136">
          <cell r="B1136">
            <v>83699</v>
          </cell>
          <cell r="C1136">
            <v>0.61170000000000002</v>
          </cell>
          <cell r="D1136">
            <v>0.47510000000000002</v>
          </cell>
          <cell r="E1136">
            <v>0.1234</v>
          </cell>
          <cell r="F1136">
            <v>1.32E-2</v>
          </cell>
          <cell r="G1136">
            <v>0</v>
          </cell>
          <cell r="H1136">
            <v>2.5</v>
          </cell>
          <cell r="I1136">
            <v>4.8</v>
          </cell>
          <cell r="J1136">
            <v>8</v>
          </cell>
        </row>
        <row r="1137">
          <cell r="B1137">
            <v>83699</v>
          </cell>
          <cell r="C1137">
            <v>0.2646</v>
          </cell>
          <cell r="D1137">
            <v>0.25040000000000001</v>
          </cell>
          <cell r="E1137">
            <v>1.43E-2</v>
          </cell>
          <cell r="F1137">
            <v>0</v>
          </cell>
          <cell r="G1137">
            <v>0</v>
          </cell>
          <cell r="H1137">
            <v>2.5</v>
          </cell>
          <cell r="I1137">
            <v>4.8</v>
          </cell>
          <cell r="J1137">
            <v>8</v>
          </cell>
        </row>
        <row r="1138">
          <cell r="B1138">
            <v>83699</v>
          </cell>
          <cell r="C1138">
            <v>1.0327</v>
          </cell>
          <cell r="D1138">
            <v>0.86560000000000004</v>
          </cell>
          <cell r="E1138">
            <v>0.154</v>
          </cell>
          <cell r="F1138">
            <v>1.32E-2</v>
          </cell>
          <cell r="G1138">
            <v>0</v>
          </cell>
          <cell r="I1138">
            <v>4.8</v>
          </cell>
          <cell r="J1138">
            <v>8</v>
          </cell>
        </row>
        <row r="1139">
          <cell r="B1139">
            <v>83705</v>
          </cell>
          <cell r="C1139">
            <v>4.2849000000000004</v>
          </cell>
          <cell r="D1139">
            <v>2.7774000000000001</v>
          </cell>
          <cell r="E1139">
            <v>1.4864999999999999</v>
          </cell>
          <cell r="F1139">
            <v>2.1100000000000001E-2</v>
          </cell>
          <cell r="G1139">
            <v>0</v>
          </cell>
          <cell r="J1139">
            <v>8</v>
          </cell>
        </row>
        <row r="1141">
          <cell r="B1141" t="str">
            <v>Evolução DEC Conjunto Vila Matilde</v>
          </cell>
        </row>
        <row r="1142">
          <cell r="B1142" t="str">
            <v>CONSUM</v>
          </cell>
          <cell r="C1142" t="str">
            <v>TOTAL</v>
          </cell>
          <cell r="D1142" t="str">
            <v>NPROG</v>
          </cell>
          <cell r="E1142" t="str">
            <v>PROG</v>
          </cell>
          <cell r="F1142" t="str">
            <v>SUBT INT</v>
          </cell>
          <cell r="G1142" t="str">
            <v>SUBT EXT</v>
          </cell>
          <cell r="H1142" t="str">
            <v>Padrão Mensal = 2,7</v>
          </cell>
          <cell r="I1142" t="str">
            <v>Padrão Trimestral = 5,4</v>
          </cell>
          <cell r="J1142" t="str">
            <v>Padrão Anual = 9</v>
          </cell>
        </row>
        <row r="1143">
          <cell r="B1143">
            <v>89404</v>
          </cell>
          <cell r="C1143">
            <v>0.41649999999999998</v>
          </cell>
          <cell r="D1143">
            <v>0.36630000000000001</v>
          </cell>
          <cell r="E1143">
            <v>5.0200000000000002E-2</v>
          </cell>
          <cell r="F1143">
            <v>0</v>
          </cell>
          <cell r="G1143">
            <v>0</v>
          </cell>
          <cell r="H1143">
            <v>2.7</v>
          </cell>
          <cell r="I1143">
            <v>5.4</v>
          </cell>
          <cell r="J1143">
            <v>9</v>
          </cell>
        </row>
        <row r="1144">
          <cell r="B1144">
            <v>89322</v>
          </cell>
          <cell r="C1144">
            <v>1.0984</v>
          </cell>
          <cell r="D1144">
            <v>1.0934999999999999</v>
          </cell>
          <cell r="E1144">
            <v>4.7999999999999996E-3</v>
          </cell>
          <cell r="F1144">
            <v>0</v>
          </cell>
          <cell r="G1144">
            <v>0</v>
          </cell>
          <cell r="H1144">
            <v>2.7</v>
          </cell>
          <cell r="I1144">
            <v>5.4</v>
          </cell>
          <cell r="J1144">
            <v>9</v>
          </cell>
        </row>
        <row r="1145">
          <cell r="B1145">
            <v>89322</v>
          </cell>
          <cell r="C1145">
            <v>0.43109999999999998</v>
          </cell>
          <cell r="D1145">
            <v>0.39129999999999998</v>
          </cell>
          <cell r="E1145">
            <v>3.9800000000000002E-2</v>
          </cell>
          <cell r="F1145">
            <v>0</v>
          </cell>
          <cell r="G1145">
            <v>0</v>
          </cell>
          <cell r="H1145">
            <v>2.7</v>
          </cell>
          <cell r="I1145">
            <v>5.4</v>
          </cell>
          <cell r="J1145">
            <v>9</v>
          </cell>
        </row>
        <row r="1146">
          <cell r="B1146">
            <v>89349</v>
          </cell>
          <cell r="C1146">
            <v>1.9458</v>
          </cell>
          <cell r="D1146">
            <v>1.8509</v>
          </cell>
          <cell r="E1146">
            <v>9.4799999999999995E-2</v>
          </cell>
          <cell r="F1146">
            <v>0</v>
          </cell>
          <cell r="G1146">
            <v>0</v>
          </cell>
          <cell r="H1146">
            <v>2.7</v>
          </cell>
          <cell r="I1146">
            <v>5.4</v>
          </cell>
          <cell r="J1146">
            <v>9</v>
          </cell>
        </row>
        <row r="1147">
          <cell r="B1147">
            <v>89311</v>
          </cell>
          <cell r="C1147">
            <v>0.25690000000000002</v>
          </cell>
          <cell r="D1147">
            <v>0.22459999999999999</v>
          </cell>
          <cell r="E1147">
            <v>3.2300000000000002E-2</v>
          </cell>
          <cell r="F1147">
            <v>0</v>
          </cell>
          <cell r="G1147">
            <v>0</v>
          </cell>
          <cell r="H1147">
            <v>2.7</v>
          </cell>
          <cell r="I1147">
            <v>5.4</v>
          </cell>
          <cell r="J1147">
            <v>9</v>
          </cell>
        </row>
        <row r="1148">
          <cell r="B1148">
            <v>89311</v>
          </cell>
          <cell r="C1148">
            <v>0.39229999999999998</v>
          </cell>
          <cell r="D1148">
            <v>0.30880000000000002</v>
          </cell>
          <cell r="E1148">
            <v>4.2200000000000001E-2</v>
          </cell>
          <cell r="F1148">
            <v>4.1300000000000003E-2</v>
          </cell>
          <cell r="G1148">
            <v>0</v>
          </cell>
          <cell r="H1148">
            <v>2.7</v>
          </cell>
          <cell r="I1148">
            <v>5.4</v>
          </cell>
          <cell r="J1148">
            <v>9</v>
          </cell>
        </row>
        <row r="1149">
          <cell r="B1149">
            <v>89311</v>
          </cell>
          <cell r="C1149">
            <v>0.28199999999999997</v>
          </cell>
          <cell r="D1149">
            <v>0.20080000000000001</v>
          </cell>
          <cell r="E1149">
            <v>8.1199999999999994E-2</v>
          </cell>
          <cell r="F1149">
            <v>0</v>
          </cell>
          <cell r="G1149">
            <v>0</v>
          </cell>
          <cell r="H1149">
            <v>2.7</v>
          </cell>
          <cell r="I1149">
            <v>5.4</v>
          </cell>
          <cell r="J1149">
            <v>9</v>
          </cell>
        </row>
        <row r="1150">
          <cell r="B1150">
            <v>89311</v>
          </cell>
          <cell r="C1150">
            <v>0.93120000000000003</v>
          </cell>
          <cell r="D1150">
            <v>0.73419999999999996</v>
          </cell>
          <cell r="E1150">
            <v>0.15570000000000001</v>
          </cell>
          <cell r="F1150">
            <v>4.1300000000000003E-2</v>
          </cell>
          <cell r="G1150">
            <v>0</v>
          </cell>
          <cell r="H1150">
            <v>2.7</v>
          </cell>
          <cell r="I1150">
            <v>5.4</v>
          </cell>
          <cell r="J1150">
            <v>9</v>
          </cell>
        </row>
        <row r="1151">
          <cell r="B1151">
            <v>89311</v>
          </cell>
          <cell r="C1151">
            <v>0.33710000000000001</v>
          </cell>
          <cell r="D1151">
            <v>0.3221</v>
          </cell>
          <cell r="E1151">
            <v>1.4999999999999999E-2</v>
          </cell>
          <cell r="F1151">
            <v>0</v>
          </cell>
          <cell r="G1151">
            <v>0</v>
          </cell>
          <cell r="H1151">
            <v>2.7</v>
          </cell>
          <cell r="I1151">
            <v>5.4</v>
          </cell>
          <cell r="J1151">
            <v>9</v>
          </cell>
        </row>
        <row r="1152">
          <cell r="B1152">
            <v>89293</v>
          </cell>
          <cell r="C1152">
            <v>0.31990000000000002</v>
          </cell>
          <cell r="D1152">
            <v>0.25440000000000002</v>
          </cell>
          <cell r="E1152">
            <v>6.5500000000000003E-2</v>
          </cell>
          <cell r="F1152">
            <v>0</v>
          </cell>
          <cell r="G1152">
            <v>0</v>
          </cell>
          <cell r="H1152">
            <v>2.7</v>
          </cell>
          <cell r="I1152">
            <v>5.4</v>
          </cell>
          <cell r="J1152">
            <v>9</v>
          </cell>
        </row>
        <row r="1153">
          <cell r="B1153">
            <v>89288</v>
          </cell>
          <cell r="C1153">
            <v>0.49259999999999998</v>
          </cell>
          <cell r="D1153">
            <v>0.42380000000000001</v>
          </cell>
          <cell r="E1153">
            <v>6.8900000000000003E-2</v>
          </cell>
          <cell r="F1153">
            <v>0</v>
          </cell>
          <cell r="G1153">
            <v>0</v>
          </cell>
          <cell r="H1153">
            <v>2.7</v>
          </cell>
          <cell r="I1153">
            <v>5.4</v>
          </cell>
          <cell r="J1153">
            <v>9</v>
          </cell>
        </row>
        <row r="1154">
          <cell r="B1154">
            <v>89297</v>
          </cell>
          <cell r="C1154">
            <v>1.1496</v>
          </cell>
          <cell r="D1154">
            <v>1.0003</v>
          </cell>
          <cell r="E1154">
            <v>0.14940000000000001</v>
          </cell>
          <cell r="F1154">
            <v>0</v>
          </cell>
          <cell r="G1154">
            <v>0</v>
          </cell>
          <cell r="H1154">
            <v>2.7</v>
          </cell>
          <cell r="I1154">
            <v>5.4</v>
          </cell>
          <cell r="J1154">
            <v>9</v>
          </cell>
        </row>
        <row r="1155">
          <cell r="B1155">
            <v>89266</v>
          </cell>
          <cell r="C1155">
            <v>0.30359999999999998</v>
          </cell>
          <cell r="D1155">
            <v>0.22090000000000001</v>
          </cell>
          <cell r="E1155">
            <v>8.2799999999999999E-2</v>
          </cell>
          <cell r="F1155">
            <v>0</v>
          </cell>
          <cell r="G1155">
            <v>0</v>
          </cell>
          <cell r="H1155">
            <v>2.7</v>
          </cell>
          <cell r="I1155">
            <v>5.4</v>
          </cell>
          <cell r="J1155">
            <v>9</v>
          </cell>
        </row>
        <row r="1156">
          <cell r="B1156">
            <v>89272</v>
          </cell>
          <cell r="C1156">
            <v>0.18729999999999999</v>
          </cell>
          <cell r="D1156">
            <v>0.1517</v>
          </cell>
          <cell r="E1156">
            <v>3.56E-2</v>
          </cell>
          <cell r="F1156">
            <v>0</v>
          </cell>
          <cell r="G1156">
            <v>0</v>
          </cell>
          <cell r="H1156">
            <v>2.7</v>
          </cell>
          <cell r="I1156">
            <v>5.4</v>
          </cell>
          <cell r="J1156">
            <v>9</v>
          </cell>
        </row>
        <row r="1157">
          <cell r="B1157">
            <v>89275</v>
          </cell>
          <cell r="C1157">
            <v>0.64800000000000002</v>
          </cell>
          <cell r="D1157">
            <v>0.57520000000000004</v>
          </cell>
          <cell r="E1157">
            <v>6.2600000000000003E-2</v>
          </cell>
          <cell r="F1157">
            <v>1.0200000000000001E-2</v>
          </cell>
          <cell r="G1157">
            <v>0</v>
          </cell>
          <cell r="H1157">
            <v>2.7</v>
          </cell>
          <cell r="I1157">
            <v>5.4</v>
          </cell>
          <cell r="J1157">
            <v>9</v>
          </cell>
        </row>
        <row r="1158">
          <cell r="B1158">
            <v>89271</v>
          </cell>
          <cell r="C1158">
            <v>1.1389</v>
          </cell>
          <cell r="D1158">
            <v>0.94779999999999998</v>
          </cell>
          <cell r="E1158">
            <v>0.18099999999999999</v>
          </cell>
          <cell r="F1158">
            <v>1.0200000000000001E-2</v>
          </cell>
          <cell r="G1158">
            <v>0</v>
          </cell>
          <cell r="I1158">
            <v>5.4</v>
          </cell>
          <cell r="J1158">
            <v>9</v>
          </cell>
        </row>
        <row r="1159">
          <cell r="B1159">
            <v>89307</v>
          </cell>
          <cell r="C1159">
            <v>5.1658999999999997</v>
          </cell>
          <cell r="D1159">
            <v>4.5335999999999999</v>
          </cell>
          <cell r="E1159">
            <v>0.58089999999999997</v>
          </cell>
          <cell r="F1159">
            <v>5.1499999999999997E-2</v>
          </cell>
          <cell r="G1159">
            <v>0</v>
          </cell>
          <cell r="J1159">
            <v>9</v>
          </cell>
        </row>
        <row r="1161">
          <cell r="B1161" t="str">
            <v>Evolução DEC Conjunto Vila Prudente</v>
          </cell>
        </row>
        <row r="1162">
          <cell r="B1162" t="str">
            <v>CONSUM</v>
          </cell>
          <cell r="C1162" t="str">
            <v>TOTAL</v>
          </cell>
          <cell r="D1162" t="str">
            <v>NPROG</v>
          </cell>
          <cell r="E1162" t="str">
            <v>PROG</v>
          </cell>
          <cell r="F1162" t="str">
            <v>SUBT INT</v>
          </cell>
          <cell r="G1162" t="str">
            <v>SUBT EXT</v>
          </cell>
          <cell r="H1162" t="str">
            <v>Padrão Mensal = 2,5</v>
          </cell>
          <cell r="I1162" t="str">
            <v>Padrão Trimestral = 4,2</v>
          </cell>
          <cell r="J1162" t="str">
            <v>Padrão Anual = 7</v>
          </cell>
        </row>
        <row r="1163">
          <cell r="B1163">
            <v>126527</v>
          </cell>
          <cell r="C1163">
            <v>0.4269</v>
          </cell>
          <cell r="D1163">
            <v>0.38640000000000002</v>
          </cell>
          <cell r="E1163">
            <v>4.0500000000000001E-2</v>
          </cell>
          <cell r="F1163">
            <v>0</v>
          </cell>
          <cell r="G1163">
            <v>0</v>
          </cell>
          <cell r="H1163">
            <v>2.5</v>
          </cell>
          <cell r="I1163">
            <v>4.2</v>
          </cell>
          <cell r="J1163">
            <v>7</v>
          </cell>
        </row>
        <row r="1164">
          <cell r="B1164">
            <v>126521</v>
          </cell>
          <cell r="C1164">
            <v>0.33110000000000001</v>
          </cell>
          <cell r="D1164">
            <v>0.32250000000000001</v>
          </cell>
          <cell r="E1164">
            <v>8.6E-3</v>
          </cell>
          <cell r="F1164">
            <v>0</v>
          </cell>
          <cell r="G1164">
            <v>0</v>
          </cell>
          <cell r="H1164">
            <v>2.5</v>
          </cell>
          <cell r="I1164">
            <v>4.2</v>
          </cell>
          <cell r="J1164">
            <v>7</v>
          </cell>
        </row>
        <row r="1165">
          <cell r="B1165">
            <v>126520</v>
          </cell>
          <cell r="C1165">
            <v>0.2555</v>
          </cell>
          <cell r="D1165">
            <v>0.22500000000000001</v>
          </cell>
          <cell r="E1165">
            <v>3.0499999999999999E-2</v>
          </cell>
          <cell r="F1165">
            <v>0</v>
          </cell>
          <cell r="G1165">
            <v>0</v>
          </cell>
          <cell r="H1165">
            <v>2.5</v>
          </cell>
          <cell r="I1165">
            <v>4.2</v>
          </cell>
          <cell r="J1165">
            <v>7</v>
          </cell>
        </row>
        <row r="1166">
          <cell r="B1166">
            <v>126523</v>
          </cell>
          <cell r="C1166">
            <v>1.0135000000000001</v>
          </cell>
          <cell r="D1166">
            <v>0.93389999999999995</v>
          </cell>
          <cell r="E1166">
            <v>7.9600000000000004E-2</v>
          </cell>
          <cell r="F1166">
            <v>0</v>
          </cell>
          <cell r="G1166">
            <v>0</v>
          </cell>
          <cell r="H1166">
            <v>2.5</v>
          </cell>
          <cell r="I1166">
            <v>4.2</v>
          </cell>
          <cell r="J1166">
            <v>7</v>
          </cell>
        </row>
        <row r="1167">
          <cell r="B1167">
            <v>126502</v>
          </cell>
          <cell r="C1167">
            <v>0.28910000000000002</v>
          </cell>
          <cell r="D1167">
            <v>0.1991</v>
          </cell>
          <cell r="E1167">
            <v>8.7499999999999994E-2</v>
          </cell>
          <cell r="F1167">
            <v>2.5000000000000001E-3</v>
          </cell>
          <cell r="G1167">
            <v>0</v>
          </cell>
          <cell r="H1167">
            <v>2.5</v>
          </cell>
          <cell r="I1167">
            <v>4.2</v>
          </cell>
          <cell r="J1167">
            <v>7</v>
          </cell>
        </row>
        <row r="1168">
          <cell r="B1168">
            <v>126502</v>
          </cell>
          <cell r="C1168">
            <v>0.2283</v>
          </cell>
          <cell r="D1168">
            <v>0.18679999999999999</v>
          </cell>
          <cell r="E1168">
            <v>4.1399999999999999E-2</v>
          </cell>
          <cell r="F1168">
            <v>0</v>
          </cell>
          <cell r="G1168">
            <v>0</v>
          </cell>
          <cell r="H1168">
            <v>2.5</v>
          </cell>
          <cell r="I1168">
            <v>4.2</v>
          </cell>
          <cell r="J1168">
            <v>7</v>
          </cell>
        </row>
        <row r="1169">
          <cell r="B1169">
            <v>126502</v>
          </cell>
          <cell r="C1169">
            <v>0.31580000000000003</v>
          </cell>
          <cell r="D1169">
            <v>0.26629999999999998</v>
          </cell>
          <cell r="E1169">
            <v>4.6399999999999997E-2</v>
          </cell>
          <cell r="F1169">
            <v>3.0999999999999999E-3</v>
          </cell>
          <cell r="G1169">
            <v>0</v>
          </cell>
          <cell r="H1169">
            <v>2.5</v>
          </cell>
          <cell r="I1169">
            <v>4.2</v>
          </cell>
          <cell r="J1169">
            <v>7</v>
          </cell>
        </row>
        <row r="1170">
          <cell r="B1170">
            <v>126502</v>
          </cell>
          <cell r="C1170">
            <v>0.83320000000000005</v>
          </cell>
          <cell r="D1170">
            <v>0.6522</v>
          </cell>
          <cell r="E1170">
            <v>0.17530000000000001</v>
          </cell>
          <cell r="F1170">
            <v>5.5999999999999999E-3</v>
          </cell>
          <cell r="G1170">
            <v>0</v>
          </cell>
          <cell r="H1170">
            <v>2.5</v>
          </cell>
          <cell r="I1170">
            <v>4.2</v>
          </cell>
          <cell r="J1170">
            <v>7</v>
          </cell>
        </row>
        <row r="1171">
          <cell r="B1171">
            <v>126501</v>
          </cell>
          <cell r="C1171">
            <v>0.76419999999999999</v>
          </cell>
          <cell r="D1171">
            <v>0.36220000000000002</v>
          </cell>
          <cell r="E1171">
            <v>0.32690000000000002</v>
          </cell>
          <cell r="F1171">
            <v>7.51E-2</v>
          </cell>
          <cell r="G1171">
            <v>0</v>
          </cell>
          <cell r="H1171">
            <v>2.5</v>
          </cell>
          <cell r="I1171">
            <v>4.2</v>
          </cell>
          <cell r="J1171">
            <v>7</v>
          </cell>
        </row>
        <row r="1172">
          <cell r="B1172">
            <v>126366</v>
          </cell>
          <cell r="C1172">
            <v>0.33460000000000001</v>
          </cell>
          <cell r="D1172">
            <v>9.8699999999999996E-2</v>
          </cell>
          <cell r="E1172">
            <v>0.2359</v>
          </cell>
          <cell r="F1172">
            <v>0</v>
          </cell>
          <cell r="G1172">
            <v>0</v>
          </cell>
          <cell r="H1172">
            <v>2.5</v>
          </cell>
          <cell r="I1172">
            <v>4.2</v>
          </cell>
          <cell r="J1172">
            <v>7</v>
          </cell>
        </row>
        <row r="1173">
          <cell r="B1173">
            <v>126360</v>
          </cell>
          <cell r="C1173">
            <v>0.36059999999999998</v>
          </cell>
          <cell r="D1173">
            <v>0.33789999999999998</v>
          </cell>
          <cell r="E1173">
            <v>2.2700000000000001E-2</v>
          </cell>
          <cell r="F1173">
            <v>0</v>
          </cell>
          <cell r="G1173">
            <v>0</v>
          </cell>
          <cell r="H1173">
            <v>2.5</v>
          </cell>
          <cell r="I1173">
            <v>4.2</v>
          </cell>
          <cell r="J1173">
            <v>7</v>
          </cell>
        </row>
        <row r="1174">
          <cell r="B1174">
            <v>126409</v>
          </cell>
          <cell r="C1174">
            <v>1.4597</v>
          </cell>
          <cell r="D1174">
            <v>0.79890000000000005</v>
          </cell>
          <cell r="E1174">
            <v>0.58560000000000001</v>
          </cell>
          <cell r="F1174">
            <v>7.5200000000000003E-2</v>
          </cell>
          <cell r="G1174">
            <v>0</v>
          </cell>
          <cell r="H1174">
            <v>2.5</v>
          </cell>
          <cell r="I1174">
            <v>4.2</v>
          </cell>
          <cell r="J1174">
            <v>7</v>
          </cell>
        </row>
        <row r="1175">
          <cell r="B1175">
            <v>126354</v>
          </cell>
          <cell r="C1175">
            <v>0.12130000000000001</v>
          </cell>
          <cell r="D1175">
            <v>8.8099999999999998E-2</v>
          </cell>
          <cell r="E1175">
            <v>3.3300000000000003E-2</v>
          </cell>
          <cell r="F1175">
            <v>0</v>
          </cell>
          <cell r="G1175">
            <v>0</v>
          </cell>
          <cell r="H1175">
            <v>2.5</v>
          </cell>
          <cell r="I1175">
            <v>4.2</v>
          </cell>
          <cell r="J1175">
            <v>7</v>
          </cell>
        </row>
        <row r="1176">
          <cell r="B1176">
            <v>126335</v>
          </cell>
          <cell r="C1176">
            <v>0.26229999999999998</v>
          </cell>
          <cell r="D1176">
            <v>0.17760000000000001</v>
          </cell>
          <cell r="E1176">
            <v>8.4699999999999998E-2</v>
          </cell>
          <cell r="F1176">
            <v>0</v>
          </cell>
          <cell r="G1176">
            <v>0</v>
          </cell>
          <cell r="H1176">
            <v>2.5</v>
          </cell>
          <cell r="I1176">
            <v>4.2</v>
          </cell>
          <cell r="J1176">
            <v>7</v>
          </cell>
        </row>
        <row r="1177">
          <cell r="B1177">
            <v>126285</v>
          </cell>
          <cell r="C1177">
            <v>0.44280000000000003</v>
          </cell>
          <cell r="D1177">
            <v>0.40610000000000002</v>
          </cell>
          <cell r="E1177">
            <v>3.6700000000000003E-2</v>
          </cell>
          <cell r="F1177">
            <v>0</v>
          </cell>
          <cell r="G1177">
            <v>0</v>
          </cell>
          <cell r="H1177">
            <v>2.5</v>
          </cell>
          <cell r="I1177">
            <v>4.2</v>
          </cell>
          <cell r="J1177">
            <v>7</v>
          </cell>
        </row>
        <row r="1178">
          <cell r="B1178">
            <v>126325</v>
          </cell>
          <cell r="C1178">
            <v>0.82630000000000003</v>
          </cell>
          <cell r="D1178">
            <v>0.67169999999999996</v>
          </cell>
          <cell r="E1178">
            <v>0.1547</v>
          </cell>
          <cell r="F1178">
            <v>0</v>
          </cell>
          <cell r="G1178">
            <v>0</v>
          </cell>
          <cell r="I1178">
            <v>4.2</v>
          </cell>
          <cell r="J1178">
            <v>7</v>
          </cell>
        </row>
        <row r="1179">
          <cell r="B1179">
            <v>126440</v>
          </cell>
          <cell r="C1179">
            <v>4.1326999999999998</v>
          </cell>
          <cell r="D1179">
            <v>3.0568</v>
          </cell>
          <cell r="E1179">
            <v>0.99509999999999998</v>
          </cell>
          <cell r="F1179">
            <v>8.0699999999999994E-2</v>
          </cell>
          <cell r="G1179">
            <v>0</v>
          </cell>
          <cell r="J1179">
            <v>7</v>
          </cell>
        </row>
        <row r="1181">
          <cell r="B1181" t="str">
            <v>Evolução DEC Total da Eletropaulo</v>
          </cell>
        </row>
        <row r="1182">
          <cell r="B1182" t="str">
            <v>CONSUM</v>
          </cell>
          <cell r="C1182" t="str">
            <v>TOTAL</v>
          </cell>
          <cell r="D1182" t="str">
            <v>NPROG</v>
          </cell>
          <cell r="E1182" t="str">
            <v>PROG</v>
          </cell>
          <cell r="F1182" t="str">
            <v>SUBT INT</v>
          </cell>
          <cell r="G1182" t="str">
            <v>SUBT EXT</v>
          </cell>
        </row>
        <row r="1183">
          <cell r="B1183">
            <v>5594385</v>
          </cell>
          <cell r="C1183">
            <v>0.84470000000000001</v>
          </cell>
          <cell r="D1183">
            <v>0.71660000000000001</v>
          </cell>
          <cell r="E1183">
            <v>0.1028</v>
          </cell>
          <cell r="F1183">
            <v>2.5399999999999999E-2</v>
          </cell>
          <cell r="G1183">
            <v>0</v>
          </cell>
          <cell r="H1183" t="e">
            <v>#N/A</v>
          </cell>
          <cell r="I1183" t="e">
            <v>#N/A</v>
          </cell>
          <cell r="J1183" t="e">
            <v>#N/A</v>
          </cell>
        </row>
        <row r="1184">
          <cell r="B1184">
            <v>5592431</v>
          </cell>
          <cell r="C1184">
            <v>0.57589999999999997</v>
          </cell>
          <cell r="D1184">
            <v>0.49580000000000002</v>
          </cell>
          <cell r="E1184">
            <v>7.1199999999999999E-2</v>
          </cell>
          <cell r="F1184">
            <v>8.5000000000000006E-3</v>
          </cell>
          <cell r="G1184">
            <v>4.0000000000000002E-4</v>
          </cell>
          <cell r="H1184" t="e">
            <v>#N/A</v>
          </cell>
          <cell r="I1184" t="e">
            <v>#N/A</v>
          </cell>
          <cell r="J1184" t="e">
            <v>#N/A</v>
          </cell>
        </row>
        <row r="1185">
          <cell r="B1185">
            <v>5592531</v>
          </cell>
          <cell r="C1185">
            <v>0.84430000000000005</v>
          </cell>
          <cell r="D1185">
            <v>0.68010000000000004</v>
          </cell>
          <cell r="E1185">
            <v>6.9800000000000001E-2</v>
          </cell>
          <cell r="F1185">
            <v>2.92E-2</v>
          </cell>
          <cell r="G1185">
            <v>6.5199999999999994E-2</v>
          </cell>
          <cell r="H1185" t="e">
            <v>#N/A</v>
          </cell>
          <cell r="I1185" t="e">
            <v>#N/A</v>
          </cell>
          <cell r="J1185" t="e">
            <v>#N/A</v>
          </cell>
        </row>
        <row r="1186">
          <cell r="B1186">
            <v>5593116</v>
          </cell>
          <cell r="C1186">
            <v>2.2648999999999999</v>
          </cell>
          <cell r="D1186">
            <v>1.8925000000000001</v>
          </cell>
          <cell r="E1186">
            <v>0.24379999999999999</v>
          </cell>
          <cell r="F1186">
            <v>6.3100000000000003E-2</v>
          </cell>
          <cell r="G1186">
            <v>6.5600000000000006E-2</v>
          </cell>
          <cell r="H1186" t="e">
            <v>#N/A</v>
          </cell>
          <cell r="I1186" t="e">
            <v>#N/A</v>
          </cell>
          <cell r="J1186" t="e">
            <v>#N/A</v>
          </cell>
        </row>
        <row r="1187">
          <cell r="B1187">
            <v>5591476</v>
          </cell>
          <cell r="C1187">
            <v>0.35870000000000002</v>
          </cell>
          <cell r="D1187">
            <v>0.27439999999999998</v>
          </cell>
          <cell r="E1187">
            <v>7.8100000000000003E-2</v>
          </cell>
          <cell r="F1187">
            <v>6.0000000000000001E-3</v>
          </cell>
          <cell r="G1187">
            <v>2.9999999999999997E-4</v>
          </cell>
          <cell r="H1187" t="e">
            <v>#N/A</v>
          </cell>
          <cell r="I1187" t="e">
            <v>#N/A</v>
          </cell>
          <cell r="J1187" t="e">
            <v>#N/A</v>
          </cell>
        </row>
        <row r="1188">
          <cell r="B1188">
            <v>5591340</v>
          </cell>
          <cell r="C1188">
            <v>0.46150000000000002</v>
          </cell>
          <cell r="D1188">
            <v>0.35899999999999999</v>
          </cell>
          <cell r="E1188">
            <v>7.5499999999999998E-2</v>
          </cell>
          <cell r="F1188">
            <v>2.6700000000000002E-2</v>
          </cell>
          <cell r="G1188">
            <v>2.9999999999999997E-4</v>
          </cell>
          <cell r="H1188" t="e">
            <v>#N/A</v>
          </cell>
          <cell r="I1188" t="e">
            <v>#N/A</v>
          </cell>
          <cell r="J1188" t="e">
            <v>#N/A</v>
          </cell>
        </row>
        <row r="1189">
          <cell r="B1189">
            <v>5590720</v>
          </cell>
          <cell r="C1189">
            <v>0.47620000000000001</v>
          </cell>
          <cell r="D1189">
            <v>0.39240000000000003</v>
          </cell>
          <cell r="E1189">
            <v>6.5600000000000006E-2</v>
          </cell>
          <cell r="F1189">
            <v>1.8200000000000001E-2</v>
          </cell>
          <cell r="G1189">
            <v>0</v>
          </cell>
          <cell r="H1189" t="e">
            <v>#N/A</v>
          </cell>
          <cell r="I1189" t="e">
            <v>#N/A</v>
          </cell>
          <cell r="J1189" t="e">
            <v>#N/A</v>
          </cell>
        </row>
        <row r="1190">
          <cell r="B1190">
            <v>5591179</v>
          </cell>
          <cell r="C1190">
            <v>1.2964</v>
          </cell>
          <cell r="D1190">
            <v>1.0258</v>
          </cell>
          <cell r="E1190">
            <v>0.21920000000000001</v>
          </cell>
          <cell r="F1190">
            <v>5.0900000000000001E-2</v>
          </cell>
          <cell r="G1190">
            <v>5.9999999999999995E-4</v>
          </cell>
          <cell r="H1190" t="e">
            <v>#N/A</v>
          </cell>
          <cell r="I1190" t="e">
            <v>#N/A</v>
          </cell>
          <cell r="J1190" t="e">
            <v>#N/A</v>
          </cell>
        </row>
        <row r="1191">
          <cell r="B1191">
            <v>5591122</v>
          </cell>
          <cell r="C1191">
            <v>0.79830000000000001</v>
          </cell>
          <cell r="D1191">
            <v>0.65869999999999995</v>
          </cell>
          <cell r="E1191">
            <v>9.0200000000000002E-2</v>
          </cell>
          <cell r="F1191">
            <v>4.8300000000000003E-2</v>
          </cell>
          <cell r="G1191">
            <v>1.1000000000000001E-3</v>
          </cell>
          <cell r="H1191" t="e">
            <v>#N/A</v>
          </cell>
          <cell r="I1191" t="e">
            <v>#N/A</v>
          </cell>
          <cell r="J1191" t="e">
            <v>#N/A</v>
          </cell>
        </row>
        <row r="1192">
          <cell r="B1192">
            <v>5589068</v>
          </cell>
          <cell r="C1192">
            <v>0.50690000000000002</v>
          </cell>
          <cell r="D1192">
            <v>0.39450000000000002</v>
          </cell>
          <cell r="E1192">
            <v>9.5699999999999993E-2</v>
          </cell>
          <cell r="F1192">
            <v>1.4500000000000001E-2</v>
          </cell>
          <cell r="G1192">
            <v>2.2000000000000001E-3</v>
          </cell>
          <cell r="H1192" t="e">
            <v>#N/A</v>
          </cell>
          <cell r="I1192" t="e">
            <v>#N/A</v>
          </cell>
          <cell r="J1192" t="e">
            <v>#N/A</v>
          </cell>
        </row>
        <row r="1193">
          <cell r="B1193">
            <v>5588008</v>
          </cell>
          <cell r="C1193">
            <v>0.59930000000000005</v>
          </cell>
          <cell r="D1193">
            <v>0.4667</v>
          </cell>
          <cell r="E1193">
            <v>0.105</v>
          </cell>
          <cell r="F1193">
            <v>1.0699999999999999E-2</v>
          </cell>
          <cell r="G1193">
            <v>1.6899999999999998E-2</v>
          </cell>
          <cell r="H1193" t="e">
            <v>#N/A</v>
          </cell>
          <cell r="I1193" t="e">
            <v>#N/A</v>
          </cell>
          <cell r="J1193" t="e">
            <v>#N/A</v>
          </cell>
        </row>
        <row r="1194">
          <cell r="B1194">
            <v>5589399</v>
          </cell>
          <cell r="C1194">
            <v>1.9046000000000001</v>
          </cell>
          <cell r="D1194">
            <v>1.52</v>
          </cell>
          <cell r="E1194">
            <v>0.29089999999999999</v>
          </cell>
          <cell r="F1194">
            <v>7.3499999999999996E-2</v>
          </cell>
          <cell r="G1194">
            <v>2.0199999999999999E-2</v>
          </cell>
          <cell r="H1194" t="e">
            <v>#N/A</v>
          </cell>
          <cell r="I1194" t="e">
            <v>#N/A</v>
          </cell>
          <cell r="J1194" t="e">
            <v>#N/A</v>
          </cell>
        </row>
        <row r="1195">
          <cell r="B1195">
            <v>5586434</v>
          </cell>
          <cell r="C1195">
            <v>0.44280000000000003</v>
          </cell>
          <cell r="D1195">
            <v>0.35099999999999998</v>
          </cell>
          <cell r="E1195">
            <v>7.8899999999999998E-2</v>
          </cell>
          <cell r="F1195">
            <v>2.3E-3</v>
          </cell>
          <cell r="G1195">
            <v>1.06E-2</v>
          </cell>
          <cell r="H1195" t="e">
            <v>#N/A</v>
          </cell>
          <cell r="I1195" t="e">
            <v>#N/A</v>
          </cell>
          <cell r="J1195" t="e">
            <v>#N/A</v>
          </cell>
        </row>
        <row r="1196">
          <cell r="B1196">
            <v>5589441</v>
          </cell>
          <cell r="C1196">
            <v>0.93300000000000005</v>
          </cell>
          <cell r="D1196">
            <v>0.75770000000000004</v>
          </cell>
          <cell r="E1196">
            <v>9.6100000000000005E-2</v>
          </cell>
          <cell r="F1196">
            <v>4.6300000000000001E-2</v>
          </cell>
          <cell r="G1196">
            <v>3.2899999999999999E-2</v>
          </cell>
          <cell r="H1196" t="e">
            <v>#N/A</v>
          </cell>
          <cell r="I1196" t="e">
            <v>#N/A</v>
          </cell>
          <cell r="J1196" t="e">
            <v>#N/A</v>
          </cell>
        </row>
        <row r="1197">
          <cell r="B1197">
            <v>5589664</v>
          </cell>
          <cell r="C1197">
            <v>1.0266999999999999</v>
          </cell>
          <cell r="D1197">
            <v>0.89770000000000005</v>
          </cell>
          <cell r="E1197">
            <v>9.2799999999999994E-2</v>
          </cell>
          <cell r="F1197">
            <v>2.92E-2</v>
          </cell>
          <cell r="G1197">
            <v>7.1000000000000004E-3</v>
          </cell>
          <cell r="H1197" t="e">
            <v>#N/A</v>
          </cell>
          <cell r="I1197" t="e">
            <v>#N/A</v>
          </cell>
          <cell r="J1197" t="e">
            <v>#N/A</v>
          </cell>
        </row>
        <row r="1198">
          <cell r="B1198">
            <v>5588513</v>
          </cell>
          <cell r="C1198">
            <v>2.4026999999999998</v>
          </cell>
          <cell r="D1198">
            <v>2.0066000000000002</v>
          </cell>
          <cell r="E1198">
            <v>0.26779999999999998</v>
          </cell>
          <cell r="F1198">
            <v>7.7799999999999994E-2</v>
          </cell>
          <cell r="G1198">
            <v>5.0599999999999999E-2</v>
          </cell>
          <cell r="H1198" t="e">
            <v>#N/A</v>
          </cell>
          <cell r="I1198" t="e">
            <v>#N/A</v>
          </cell>
          <cell r="J1198" t="e">
            <v>#N/A</v>
          </cell>
        </row>
        <row r="1199">
          <cell r="B1199">
            <v>5590552</v>
          </cell>
          <cell r="C1199">
            <v>7.8685</v>
          </cell>
          <cell r="D1199">
            <v>6.4447999999999999</v>
          </cell>
          <cell r="E1199">
            <v>1.0217000000000001</v>
          </cell>
          <cell r="F1199">
            <v>0.26529999999999998</v>
          </cell>
          <cell r="G1199">
            <v>0.13700000000000001</v>
          </cell>
          <cell r="I1199" t="e">
            <v>#N/A</v>
          </cell>
          <cell r="J1199" t="e">
            <v>#N/A</v>
          </cell>
        </row>
        <row r="1201">
          <cell r="B1201" t="str">
            <v>Evolução DEC Unidade Oeste</v>
          </cell>
        </row>
        <row r="1202">
          <cell r="B1202" t="str">
            <v>CONSUM</v>
          </cell>
          <cell r="C1202" t="str">
            <v>TOTAL</v>
          </cell>
          <cell r="D1202" t="str">
            <v>NPROG</v>
          </cell>
          <cell r="E1202" t="str">
            <v>PROG</v>
          </cell>
          <cell r="F1202" t="str">
            <v>SUBT INT</v>
          </cell>
          <cell r="G1202" t="str">
            <v>SUBT EXT</v>
          </cell>
        </row>
        <row r="1203">
          <cell r="B1203">
            <v>780304</v>
          </cell>
          <cell r="C1203">
            <v>1.3772</v>
          </cell>
          <cell r="D1203">
            <v>1.2272000000000001</v>
          </cell>
          <cell r="E1203">
            <v>4.7100000000000003E-2</v>
          </cell>
          <cell r="F1203">
            <v>0.10290000000000001</v>
          </cell>
          <cell r="G1203">
            <v>0</v>
          </cell>
          <cell r="H1203" t="e">
            <v>#N/A</v>
          </cell>
          <cell r="I1203" t="e">
            <v>#N/A</v>
          </cell>
          <cell r="J1203" t="e">
            <v>#N/A</v>
          </cell>
        </row>
        <row r="1204">
          <cell r="B1204">
            <v>779857</v>
          </cell>
          <cell r="C1204">
            <v>1.0371999999999999</v>
          </cell>
          <cell r="D1204">
            <v>0.97319999999999995</v>
          </cell>
          <cell r="E1204">
            <v>4.1700000000000001E-2</v>
          </cell>
          <cell r="F1204">
            <v>1.9400000000000001E-2</v>
          </cell>
          <cell r="G1204">
            <v>2.8999999999999998E-3</v>
          </cell>
          <cell r="H1204" t="e">
            <v>#N/A</v>
          </cell>
          <cell r="I1204" t="e">
            <v>#N/A</v>
          </cell>
          <cell r="J1204" t="e">
            <v>#N/A</v>
          </cell>
        </row>
        <row r="1205">
          <cell r="B1205">
            <v>779604</v>
          </cell>
          <cell r="C1205">
            <v>1.6356999999999999</v>
          </cell>
          <cell r="D1205">
            <v>1.3602000000000001</v>
          </cell>
          <cell r="E1205">
            <v>5.0900000000000001E-2</v>
          </cell>
          <cell r="F1205">
            <v>6.4500000000000002E-2</v>
          </cell>
          <cell r="G1205">
            <v>0.16009999999999999</v>
          </cell>
          <cell r="H1205" t="e">
            <v>#N/A</v>
          </cell>
          <cell r="I1205" t="e">
            <v>#N/A</v>
          </cell>
          <cell r="J1205" t="e">
            <v>#N/A</v>
          </cell>
        </row>
        <row r="1206">
          <cell r="B1206">
            <v>779922</v>
          </cell>
          <cell r="C1206">
            <v>4.05</v>
          </cell>
          <cell r="D1206">
            <v>3.5606</v>
          </cell>
          <cell r="E1206">
            <v>0.13969999999999999</v>
          </cell>
          <cell r="F1206">
            <v>0.18679999999999999</v>
          </cell>
          <cell r="G1206">
            <v>0.16289999999999999</v>
          </cell>
          <cell r="H1206" t="e">
            <v>#N/A</v>
          </cell>
          <cell r="I1206" t="e">
            <v>#N/A</v>
          </cell>
          <cell r="J1206" t="e">
            <v>#N/A</v>
          </cell>
        </row>
        <row r="1207">
          <cell r="B1207">
            <v>779573</v>
          </cell>
          <cell r="C1207">
            <v>0.91659999999999997</v>
          </cell>
          <cell r="D1207">
            <v>0.7379</v>
          </cell>
          <cell r="E1207">
            <v>0.16930000000000001</v>
          </cell>
          <cell r="F1207">
            <v>9.4000000000000004E-3</v>
          </cell>
          <cell r="G1207">
            <v>0</v>
          </cell>
          <cell r="H1207" t="e">
            <v>#N/A</v>
          </cell>
          <cell r="I1207" t="e">
            <v>#N/A</v>
          </cell>
          <cell r="J1207" t="e">
            <v>#N/A</v>
          </cell>
        </row>
        <row r="1208">
          <cell r="B1208">
            <v>779567</v>
          </cell>
          <cell r="C1208">
            <v>0.78869999999999996</v>
          </cell>
          <cell r="D1208">
            <v>0.59460000000000002</v>
          </cell>
          <cell r="E1208">
            <v>0.15540000000000001</v>
          </cell>
          <cell r="F1208">
            <v>3.6200000000000003E-2</v>
          </cell>
          <cell r="G1208">
            <v>2.3999999999999998E-3</v>
          </cell>
          <cell r="H1208" t="e">
            <v>#N/A</v>
          </cell>
          <cell r="I1208" t="e">
            <v>#N/A</v>
          </cell>
          <cell r="J1208" t="e">
            <v>#N/A</v>
          </cell>
        </row>
        <row r="1209">
          <cell r="B1209">
            <v>779567</v>
          </cell>
          <cell r="C1209">
            <v>0.86980000000000002</v>
          </cell>
          <cell r="D1209">
            <v>0.75829999999999997</v>
          </cell>
          <cell r="E1209">
            <v>0.10390000000000001</v>
          </cell>
          <cell r="F1209">
            <v>7.6E-3</v>
          </cell>
          <cell r="G1209">
            <v>0</v>
          </cell>
          <cell r="H1209" t="e">
            <v>#N/A</v>
          </cell>
          <cell r="I1209" t="e">
            <v>#N/A</v>
          </cell>
          <cell r="J1209" t="e">
            <v>#N/A</v>
          </cell>
        </row>
        <row r="1210">
          <cell r="B1210">
            <v>779569</v>
          </cell>
          <cell r="C1210">
            <v>2.5750999999999999</v>
          </cell>
          <cell r="D1210">
            <v>2.0908000000000002</v>
          </cell>
          <cell r="E1210">
            <v>0.42859999999999998</v>
          </cell>
          <cell r="F1210">
            <v>5.3199999999999997E-2</v>
          </cell>
          <cell r="G1210">
            <v>2.3999999999999998E-3</v>
          </cell>
          <cell r="H1210" t="e">
            <v>#N/A</v>
          </cell>
          <cell r="I1210" t="e">
            <v>#N/A</v>
          </cell>
          <cell r="J1210" t="e">
            <v>#N/A</v>
          </cell>
        </row>
        <row r="1211">
          <cell r="B1211">
            <v>779731</v>
          </cell>
          <cell r="C1211">
            <v>1.4439</v>
          </cell>
          <cell r="D1211">
            <v>1.3265</v>
          </cell>
          <cell r="E1211">
            <v>0.1</v>
          </cell>
          <cell r="F1211">
            <v>1.6799999999999999E-2</v>
          </cell>
          <cell r="G1211">
            <v>5.9999999999999995E-4</v>
          </cell>
          <cell r="H1211" t="e">
            <v>#N/A</v>
          </cell>
          <cell r="I1211" t="e">
            <v>#N/A</v>
          </cell>
          <cell r="J1211" t="e">
            <v>#N/A</v>
          </cell>
        </row>
        <row r="1212">
          <cell r="B1212">
            <v>779623</v>
          </cell>
          <cell r="C1212">
            <v>0.8629</v>
          </cell>
          <cell r="D1212">
            <v>0.6915</v>
          </cell>
          <cell r="E1212">
            <v>0.1024</v>
          </cell>
          <cell r="F1212">
            <v>5.2999999999999999E-2</v>
          </cell>
          <cell r="G1212">
            <v>1.6E-2</v>
          </cell>
          <cell r="H1212" t="e">
            <v>#N/A</v>
          </cell>
          <cell r="I1212" t="e">
            <v>#N/A</v>
          </cell>
          <cell r="J1212" t="e">
            <v>#N/A</v>
          </cell>
        </row>
        <row r="1213">
          <cell r="B1213">
            <v>779702</v>
          </cell>
          <cell r="C1213">
            <v>1.242</v>
          </cell>
          <cell r="D1213">
            <v>1.0504</v>
          </cell>
          <cell r="E1213">
            <v>0.1472</v>
          </cell>
          <cell r="F1213">
            <v>3.2899999999999999E-2</v>
          </cell>
          <cell r="G1213">
            <v>1.14E-2</v>
          </cell>
          <cell r="H1213" t="e">
            <v>#N/A</v>
          </cell>
          <cell r="I1213" t="e">
            <v>#N/A</v>
          </cell>
          <cell r="J1213" t="e">
            <v>#N/A</v>
          </cell>
        </row>
        <row r="1214">
          <cell r="B1214">
            <v>779685</v>
          </cell>
          <cell r="C1214">
            <v>3.5488</v>
          </cell>
          <cell r="D1214">
            <v>3.0684</v>
          </cell>
          <cell r="E1214">
            <v>0.34960000000000002</v>
          </cell>
          <cell r="F1214">
            <v>0.1027</v>
          </cell>
          <cell r="G1214">
            <v>2.8000000000000001E-2</v>
          </cell>
          <cell r="H1214" t="e">
            <v>#N/A</v>
          </cell>
          <cell r="I1214" t="e">
            <v>#N/A</v>
          </cell>
          <cell r="J1214" t="e">
            <v>#N/A</v>
          </cell>
        </row>
        <row r="1215">
          <cell r="B1215">
            <v>779593</v>
          </cell>
          <cell r="C1215">
            <v>0.77780000000000005</v>
          </cell>
          <cell r="D1215">
            <v>0.57969999999999999</v>
          </cell>
          <cell r="E1215">
            <v>0.12189999999999999</v>
          </cell>
          <cell r="F1215">
            <v>0</v>
          </cell>
          <cell r="G1215">
            <v>7.6300000000000007E-2</v>
          </cell>
          <cell r="H1215" t="e">
            <v>#N/A</v>
          </cell>
          <cell r="I1215" t="e">
            <v>#N/A</v>
          </cell>
          <cell r="J1215" t="e">
            <v>#N/A</v>
          </cell>
        </row>
        <row r="1216">
          <cell r="B1216">
            <v>779928</v>
          </cell>
          <cell r="C1216">
            <v>1.4481999999999999</v>
          </cell>
          <cell r="D1216">
            <v>1.3179000000000001</v>
          </cell>
          <cell r="E1216">
            <v>6.6299999999999998E-2</v>
          </cell>
          <cell r="F1216">
            <v>2.4400000000000002E-2</v>
          </cell>
          <cell r="G1216">
            <v>3.95E-2</v>
          </cell>
          <cell r="H1216" t="e">
            <v>#N/A</v>
          </cell>
          <cell r="I1216" t="e">
            <v>#N/A</v>
          </cell>
          <cell r="J1216" t="e">
            <v>#N/A</v>
          </cell>
        </row>
        <row r="1217">
          <cell r="B1217">
            <v>779792</v>
          </cell>
          <cell r="C1217">
            <v>1.7870999999999999</v>
          </cell>
          <cell r="D1217">
            <v>1.6388</v>
          </cell>
          <cell r="E1217">
            <v>9.69E-2</v>
          </cell>
          <cell r="F1217">
            <v>5.1499999999999997E-2</v>
          </cell>
          <cell r="G1217">
            <v>0</v>
          </cell>
          <cell r="H1217" t="e">
            <v>#N/A</v>
          </cell>
          <cell r="I1217" t="e">
            <v>#N/A</v>
          </cell>
          <cell r="J1217" t="e">
            <v>#N/A</v>
          </cell>
        </row>
        <row r="1218">
          <cell r="B1218">
            <v>779771</v>
          </cell>
          <cell r="C1218">
            <v>4.0133000000000001</v>
          </cell>
          <cell r="D1218">
            <v>3.5366</v>
          </cell>
          <cell r="E1218">
            <v>0.28510000000000002</v>
          </cell>
          <cell r="F1218">
            <v>7.5899999999999995E-2</v>
          </cell>
          <cell r="G1218">
            <v>0.1158</v>
          </cell>
          <cell r="H1218" t="e">
            <v>#N/A</v>
          </cell>
          <cell r="I1218" t="e">
            <v>#N/A</v>
          </cell>
          <cell r="J1218" t="e">
            <v>#N/A</v>
          </cell>
        </row>
        <row r="1219">
          <cell r="B1219">
            <v>779737</v>
          </cell>
          <cell r="C1219">
            <v>14.1876</v>
          </cell>
          <cell r="D1219">
            <v>12.2567</v>
          </cell>
          <cell r="E1219">
            <v>1.2029000000000001</v>
          </cell>
          <cell r="F1219">
            <v>0.41870000000000002</v>
          </cell>
          <cell r="G1219">
            <v>0.30919999999999997</v>
          </cell>
          <cell r="I1219" t="e">
            <v>#N/A</v>
          </cell>
          <cell r="J1219" t="e">
            <v>#N/A</v>
          </cell>
        </row>
        <row r="1221">
          <cell r="B1221" t="str">
            <v>Evolução DEC Unidade São Paulo Sul</v>
          </cell>
        </row>
        <row r="1222">
          <cell r="B1222" t="str">
            <v>CONSUM</v>
          </cell>
          <cell r="C1222" t="str">
            <v>TOTAL</v>
          </cell>
          <cell r="D1222" t="str">
            <v>NPROG</v>
          </cell>
          <cell r="E1222" t="str">
            <v>PROG</v>
          </cell>
          <cell r="F1222" t="str">
            <v>SUBT INT</v>
          </cell>
          <cell r="G1222" t="str">
            <v>SUBT EXT</v>
          </cell>
        </row>
        <row r="1223">
          <cell r="B1223">
            <v>993879</v>
          </cell>
          <cell r="C1223">
            <v>0.94</v>
          </cell>
          <cell r="D1223">
            <v>0.84950000000000003</v>
          </cell>
          <cell r="E1223">
            <v>8.8900000000000007E-2</v>
          </cell>
          <cell r="F1223">
            <v>1.6000000000000001E-3</v>
          </cell>
          <cell r="G1223">
            <v>0</v>
          </cell>
          <cell r="H1223" t="e">
            <v>#N/A</v>
          </cell>
          <cell r="I1223" t="e">
            <v>#N/A</v>
          </cell>
          <cell r="J1223" t="e">
            <v>#N/A</v>
          </cell>
        </row>
        <row r="1224">
          <cell r="B1224">
            <v>993360</v>
          </cell>
          <cell r="C1224">
            <v>0.6472</v>
          </cell>
          <cell r="D1224">
            <v>0.55200000000000005</v>
          </cell>
          <cell r="E1224">
            <v>8.5400000000000004E-2</v>
          </cell>
          <cell r="F1224">
            <v>9.7000000000000003E-3</v>
          </cell>
          <cell r="G1224">
            <v>0</v>
          </cell>
          <cell r="H1224" t="e">
            <v>#N/A</v>
          </cell>
          <cell r="I1224" t="e">
            <v>#N/A</v>
          </cell>
          <cell r="J1224" t="e">
            <v>#N/A</v>
          </cell>
        </row>
        <row r="1225">
          <cell r="B1225">
            <v>993453</v>
          </cell>
          <cell r="C1225">
            <v>1.1355</v>
          </cell>
          <cell r="D1225">
            <v>0.96740000000000004</v>
          </cell>
          <cell r="E1225">
            <v>0.114</v>
          </cell>
          <cell r="F1225">
            <v>1.9E-3</v>
          </cell>
          <cell r="G1225">
            <v>5.2200000000000003E-2</v>
          </cell>
          <cell r="H1225" t="e">
            <v>#N/A</v>
          </cell>
          <cell r="I1225" t="e">
            <v>#N/A</v>
          </cell>
          <cell r="J1225" t="e">
            <v>#N/A</v>
          </cell>
        </row>
        <row r="1226">
          <cell r="B1226">
            <v>993564</v>
          </cell>
          <cell r="C1226">
            <v>2.7227000000000001</v>
          </cell>
          <cell r="D1226">
            <v>2.3689</v>
          </cell>
          <cell r="E1226">
            <v>0.2883</v>
          </cell>
          <cell r="F1226">
            <v>1.32E-2</v>
          </cell>
          <cell r="G1226">
            <v>5.2200000000000003E-2</v>
          </cell>
          <cell r="H1226" t="e">
            <v>#N/A</v>
          </cell>
          <cell r="I1226" t="e">
            <v>#N/A</v>
          </cell>
          <cell r="J1226" t="e">
            <v>#N/A</v>
          </cell>
        </row>
        <row r="1227">
          <cell r="B1227">
            <v>993244</v>
          </cell>
          <cell r="C1227">
            <v>0.36480000000000001</v>
          </cell>
          <cell r="D1227">
            <v>0.3009</v>
          </cell>
          <cell r="E1227">
            <v>5.6899999999999999E-2</v>
          </cell>
          <cell r="F1227">
            <v>7.1000000000000004E-3</v>
          </cell>
          <cell r="G1227">
            <v>0</v>
          </cell>
          <cell r="H1227" t="e">
            <v>#N/A</v>
          </cell>
          <cell r="I1227" t="e">
            <v>#N/A</v>
          </cell>
          <cell r="J1227" t="e">
            <v>#N/A</v>
          </cell>
        </row>
        <row r="1228">
          <cell r="B1228">
            <v>993249</v>
          </cell>
          <cell r="C1228">
            <v>0.51829999999999998</v>
          </cell>
          <cell r="D1228">
            <v>0.42920000000000003</v>
          </cell>
          <cell r="E1228">
            <v>5.8900000000000001E-2</v>
          </cell>
          <cell r="F1228">
            <v>3.0200000000000001E-2</v>
          </cell>
          <cell r="G1228">
            <v>0</v>
          </cell>
          <cell r="H1228" t="e">
            <v>#N/A</v>
          </cell>
          <cell r="I1228" t="e">
            <v>#N/A</v>
          </cell>
          <cell r="J1228" t="e">
            <v>#N/A</v>
          </cell>
        </row>
        <row r="1229">
          <cell r="B1229">
            <v>993249</v>
          </cell>
          <cell r="C1229">
            <v>0.53720000000000001</v>
          </cell>
          <cell r="D1229">
            <v>0.44869999999999999</v>
          </cell>
          <cell r="E1229">
            <v>6.3E-2</v>
          </cell>
          <cell r="F1229">
            <v>2.5499999999999998E-2</v>
          </cell>
          <cell r="G1229">
            <v>0</v>
          </cell>
          <cell r="H1229" t="e">
            <v>#N/A</v>
          </cell>
          <cell r="I1229" t="e">
            <v>#N/A</v>
          </cell>
          <cell r="J1229" t="e">
            <v>#N/A</v>
          </cell>
        </row>
        <row r="1230">
          <cell r="B1230">
            <v>993247</v>
          </cell>
          <cell r="C1230">
            <v>1.4202999999999999</v>
          </cell>
          <cell r="D1230">
            <v>1.1788000000000001</v>
          </cell>
          <cell r="E1230">
            <v>0.17879999999999999</v>
          </cell>
          <cell r="F1230">
            <v>6.2799999999999995E-2</v>
          </cell>
          <cell r="G1230">
            <v>0</v>
          </cell>
          <cell r="H1230" t="e">
            <v>#N/A</v>
          </cell>
          <cell r="I1230" t="e">
            <v>#N/A</v>
          </cell>
          <cell r="J1230" t="e">
            <v>#N/A</v>
          </cell>
        </row>
        <row r="1231">
          <cell r="B1231">
            <v>993148</v>
          </cell>
          <cell r="C1231">
            <v>0.72619999999999996</v>
          </cell>
          <cell r="D1231">
            <v>0.64680000000000004</v>
          </cell>
          <cell r="E1231">
            <v>6.3899999999999998E-2</v>
          </cell>
          <cell r="F1231">
            <v>1.21E-2</v>
          </cell>
          <cell r="G1231">
            <v>3.3999999999999998E-3</v>
          </cell>
          <cell r="H1231" t="e">
            <v>#N/A</v>
          </cell>
          <cell r="I1231" t="e">
            <v>#N/A</v>
          </cell>
          <cell r="J1231" t="e">
            <v>#N/A</v>
          </cell>
        </row>
        <row r="1232">
          <cell r="B1232">
            <v>992632</v>
          </cell>
          <cell r="C1232">
            <v>0.61650000000000005</v>
          </cell>
          <cell r="D1232">
            <v>0.53449999999999998</v>
          </cell>
          <cell r="E1232">
            <v>6.7199999999999996E-2</v>
          </cell>
          <cell r="F1232">
            <v>1.4800000000000001E-2</v>
          </cell>
          <cell r="G1232">
            <v>0</v>
          </cell>
          <cell r="H1232" t="e">
            <v>#N/A</v>
          </cell>
          <cell r="I1232" t="e">
            <v>#N/A</v>
          </cell>
          <cell r="J1232" t="e">
            <v>#N/A</v>
          </cell>
        </row>
        <row r="1233">
          <cell r="B1233">
            <v>992289</v>
          </cell>
          <cell r="C1233">
            <v>0.74260000000000004</v>
          </cell>
          <cell r="D1233">
            <v>0.58630000000000004</v>
          </cell>
          <cell r="E1233">
            <v>0.14580000000000001</v>
          </cell>
          <cell r="F1233">
            <v>3.0999999999999999E-3</v>
          </cell>
          <cell r="G1233">
            <v>7.3000000000000001E-3</v>
          </cell>
          <cell r="H1233" t="e">
            <v>#N/A</v>
          </cell>
          <cell r="I1233" t="e">
            <v>#N/A</v>
          </cell>
          <cell r="J1233" t="e">
            <v>#N/A</v>
          </cell>
        </row>
        <row r="1234">
          <cell r="B1234">
            <v>992690</v>
          </cell>
          <cell r="C1234">
            <v>2.0853000000000002</v>
          </cell>
          <cell r="D1234">
            <v>1.7676000000000001</v>
          </cell>
          <cell r="E1234">
            <v>0.27689999999999998</v>
          </cell>
          <cell r="F1234">
            <v>0.03</v>
          </cell>
          <cell r="G1234">
            <v>1.0699999999999999E-2</v>
          </cell>
          <cell r="H1234" t="e">
            <v>#N/A</v>
          </cell>
          <cell r="I1234" t="e">
            <v>#N/A</v>
          </cell>
          <cell r="J1234" t="e">
            <v>#N/A</v>
          </cell>
        </row>
        <row r="1235">
          <cell r="B1235">
            <v>992059</v>
          </cell>
          <cell r="C1235">
            <v>0.58689999999999998</v>
          </cell>
          <cell r="D1235">
            <v>0.4904</v>
          </cell>
          <cell r="E1235">
            <v>9.4899999999999998E-2</v>
          </cell>
          <cell r="F1235">
            <v>1.6000000000000001E-3</v>
          </cell>
          <cell r="G1235">
            <v>0</v>
          </cell>
          <cell r="H1235" t="e">
            <v>#N/A</v>
          </cell>
          <cell r="I1235" t="e">
            <v>#N/A</v>
          </cell>
          <cell r="J1235" t="e">
            <v>#N/A</v>
          </cell>
        </row>
        <row r="1236">
          <cell r="B1236">
            <v>992506</v>
          </cell>
          <cell r="C1236">
            <v>1.4004000000000001</v>
          </cell>
          <cell r="D1236">
            <v>1.2040999999999999</v>
          </cell>
          <cell r="E1236">
            <v>7.3200000000000001E-2</v>
          </cell>
          <cell r="F1236">
            <v>9.06E-2</v>
          </cell>
          <cell r="G1236">
            <v>3.2599999999999997E-2</v>
          </cell>
          <cell r="H1236" t="e">
            <v>#N/A</v>
          </cell>
          <cell r="I1236" t="e">
            <v>#N/A</v>
          </cell>
          <cell r="J1236" t="e">
            <v>#N/A</v>
          </cell>
        </row>
        <row r="1237">
          <cell r="B1237">
            <v>992549</v>
          </cell>
          <cell r="C1237">
            <v>1.2119</v>
          </cell>
          <cell r="D1237">
            <v>1.1279999999999999</v>
          </cell>
          <cell r="E1237">
            <v>5.3600000000000002E-2</v>
          </cell>
          <cell r="F1237">
            <v>3.04E-2</v>
          </cell>
          <cell r="G1237">
            <v>0</v>
          </cell>
          <cell r="H1237" t="e">
            <v>#N/A</v>
          </cell>
          <cell r="I1237" t="e">
            <v>#N/A</v>
          </cell>
          <cell r="J1237" t="e">
            <v>#N/A</v>
          </cell>
        </row>
        <row r="1238">
          <cell r="B1238">
            <v>992371</v>
          </cell>
          <cell r="C1238">
            <v>3.1993999999999998</v>
          </cell>
          <cell r="D1238">
            <v>2.8227000000000002</v>
          </cell>
          <cell r="E1238">
            <v>0.22170000000000001</v>
          </cell>
          <cell r="F1238">
            <v>0.1226</v>
          </cell>
          <cell r="G1238">
            <v>3.2599999999999997E-2</v>
          </cell>
          <cell r="H1238" t="e">
            <v>#N/A</v>
          </cell>
          <cell r="I1238" t="e">
            <v>#N/A</v>
          </cell>
          <cell r="J1238" t="e">
            <v>#N/A</v>
          </cell>
        </row>
        <row r="1239">
          <cell r="B1239">
            <v>992968</v>
          </cell>
          <cell r="C1239">
            <v>9.4273000000000007</v>
          </cell>
          <cell r="D1239">
            <v>8.1377000000000006</v>
          </cell>
          <cell r="E1239">
            <v>0.9657</v>
          </cell>
          <cell r="F1239">
            <v>0.2286</v>
          </cell>
          <cell r="G1239">
            <v>9.5500000000000002E-2</v>
          </cell>
          <cell r="I1239" t="e">
            <v>#N/A</v>
          </cell>
          <cell r="J1239" t="e">
            <v>#N/A</v>
          </cell>
        </row>
        <row r="1241">
          <cell r="B1241" t="str">
            <v>Evolução DEC Unidade Anhembi</v>
          </cell>
        </row>
        <row r="1242">
          <cell r="B1242" t="str">
            <v>CONSUM</v>
          </cell>
          <cell r="C1242" t="str">
            <v>TOTAL</v>
          </cell>
          <cell r="D1242" t="str">
            <v>NPROG</v>
          </cell>
          <cell r="E1242" t="str">
            <v>PROG</v>
          </cell>
          <cell r="F1242" t="str">
            <v>SUBT INT</v>
          </cell>
          <cell r="G1242" t="str">
            <v>SUBT EXT</v>
          </cell>
        </row>
        <row r="1243">
          <cell r="B1243">
            <v>787342</v>
          </cell>
          <cell r="C1243">
            <v>0.95440000000000003</v>
          </cell>
          <cell r="D1243">
            <v>0.69399999999999995</v>
          </cell>
          <cell r="E1243">
            <v>0.20280000000000001</v>
          </cell>
          <cell r="F1243">
            <v>5.7599999999999998E-2</v>
          </cell>
          <cell r="G1243">
            <v>0</v>
          </cell>
          <cell r="H1243" t="e">
            <v>#N/A</v>
          </cell>
          <cell r="I1243" t="e">
            <v>#N/A</v>
          </cell>
          <cell r="J1243" t="e">
            <v>#N/A</v>
          </cell>
        </row>
        <row r="1244">
          <cell r="B1244">
            <v>787030</v>
          </cell>
          <cell r="C1244">
            <v>0.5494</v>
          </cell>
          <cell r="D1244">
            <v>0.40060000000000001</v>
          </cell>
          <cell r="E1244">
            <v>0.14130000000000001</v>
          </cell>
          <cell r="F1244">
            <v>7.4000000000000003E-3</v>
          </cell>
          <cell r="G1244">
            <v>0</v>
          </cell>
          <cell r="H1244" t="e">
            <v>#N/A</v>
          </cell>
          <cell r="I1244" t="e">
            <v>#N/A</v>
          </cell>
          <cell r="J1244" t="e">
            <v>#N/A</v>
          </cell>
        </row>
        <row r="1245">
          <cell r="B1245">
            <v>786989</v>
          </cell>
          <cell r="C1245">
            <v>0.88719999999999999</v>
          </cell>
          <cell r="D1245">
            <v>0.46039999999999998</v>
          </cell>
          <cell r="E1245">
            <v>0.10920000000000001</v>
          </cell>
          <cell r="F1245">
            <v>0.12</v>
          </cell>
          <cell r="G1245">
            <v>0.19769999999999999</v>
          </cell>
          <cell r="H1245" t="e">
            <v>#N/A</v>
          </cell>
          <cell r="I1245" t="e">
            <v>#N/A</v>
          </cell>
          <cell r="J1245" t="e">
            <v>#N/A</v>
          </cell>
        </row>
        <row r="1246">
          <cell r="B1246">
            <v>787120</v>
          </cell>
          <cell r="C1246">
            <v>2.3910999999999998</v>
          </cell>
          <cell r="D1246">
            <v>1.5550999999999999</v>
          </cell>
          <cell r="E1246">
            <v>0.45329999999999998</v>
          </cell>
          <cell r="F1246">
            <v>0.185</v>
          </cell>
          <cell r="G1246">
            <v>0.19769999999999999</v>
          </cell>
          <cell r="H1246" t="e">
            <v>#N/A</v>
          </cell>
          <cell r="I1246" t="e">
            <v>#N/A</v>
          </cell>
          <cell r="J1246" t="e">
            <v>#N/A</v>
          </cell>
        </row>
        <row r="1247">
          <cell r="B1247">
            <v>786787</v>
          </cell>
          <cell r="C1247">
            <v>0.1893</v>
          </cell>
          <cell r="D1247">
            <v>8.6599999999999996E-2</v>
          </cell>
          <cell r="E1247">
            <v>0.1026</v>
          </cell>
          <cell r="F1247">
            <v>0</v>
          </cell>
          <cell r="G1247">
            <v>0</v>
          </cell>
          <cell r="H1247" t="e">
            <v>#N/A</v>
          </cell>
          <cell r="I1247" t="e">
            <v>#N/A</v>
          </cell>
          <cell r="J1247" t="e">
            <v>#N/A</v>
          </cell>
        </row>
        <row r="1248">
          <cell r="B1248">
            <v>786787</v>
          </cell>
          <cell r="C1248">
            <v>0.23630000000000001</v>
          </cell>
          <cell r="D1248">
            <v>0.16830000000000001</v>
          </cell>
          <cell r="E1248">
            <v>6.8000000000000005E-2</v>
          </cell>
          <cell r="F1248">
            <v>0</v>
          </cell>
          <cell r="G1248">
            <v>0</v>
          </cell>
          <cell r="H1248" t="e">
            <v>#N/A</v>
          </cell>
          <cell r="I1248" t="e">
            <v>#N/A</v>
          </cell>
          <cell r="J1248" t="e">
            <v>#N/A</v>
          </cell>
        </row>
        <row r="1249">
          <cell r="B1249">
            <v>786325</v>
          </cell>
          <cell r="C1249">
            <v>0.34760000000000002</v>
          </cell>
          <cell r="D1249">
            <v>0.2898</v>
          </cell>
          <cell r="E1249">
            <v>5.7799999999999997E-2</v>
          </cell>
          <cell r="F1249">
            <v>0</v>
          </cell>
          <cell r="G1249">
            <v>0</v>
          </cell>
          <cell r="H1249" t="e">
            <v>#N/A</v>
          </cell>
          <cell r="I1249" t="e">
            <v>#N/A</v>
          </cell>
          <cell r="J1249" t="e">
            <v>#N/A</v>
          </cell>
        </row>
        <row r="1250">
          <cell r="B1250">
            <v>786633</v>
          </cell>
          <cell r="C1250">
            <v>0.77310000000000001</v>
          </cell>
          <cell r="D1250">
            <v>0.54459999999999997</v>
          </cell>
          <cell r="E1250">
            <v>0.22839999999999999</v>
          </cell>
          <cell r="F1250">
            <v>0</v>
          </cell>
          <cell r="G1250">
            <v>0</v>
          </cell>
          <cell r="H1250" t="e">
            <v>#N/A</v>
          </cell>
          <cell r="I1250" t="e">
            <v>#N/A</v>
          </cell>
          <cell r="J1250" t="e">
            <v>#N/A</v>
          </cell>
        </row>
        <row r="1251">
          <cell r="B1251">
            <v>786301</v>
          </cell>
          <cell r="C1251">
            <v>0.96830000000000005</v>
          </cell>
          <cell r="D1251">
            <v>0.72270000000000001</v>
          </cell>
          <cell r="E1251">
            <v>9.3200000000000005E-2</v>
          </cell>
          <cell r="F1251">
            <v>0.15240000000000001</v>
          </cell>
          <cell r="G1251">
            <v>0</v>
          </cell>
          <cell r="H1251" t="e">
            <v>#N/A</v>
          </cell>
          <cell r="I1251" t="e">
            <v>#N/A</v>
          </cell>
          <cell r="J1251" t="e">
            <v>#N/A</v>
          </cell>
        </row>
        <row r="1252">
          <cell r="B1252">
            <v>785791</v>
          </cell>
          <cell r="C1252">
            <v>0.4592</v>
          </cell>
          <cell r="D1252">
            <v>0.2707</v>
          </cell>
          <cell r="E1252">
            <v>0.17030000000000001</v>
          </cell>
          <cell r="F1252">
            <v>1.8100000000000002E-2</v>
          </cell>
          <cell r="G1252">
            <v>0</v>
          </cell>
          <cell r="H1252" t="e">
            <v>#N/A</v>
          </cell>
          <cell r="I1252" t="e">
            <v>#N/A</v>
          </cell>
          <cell r="J1252" t="e">
            <v>#N/A</v>
          </cell>
        </row>
        <row r="1253">
          <cell r="B1253">
            <v>785678</v>
          </cell>
          <cell r="C1253">
            <v>0.45610000000000001</v>
          </cell>
          <cell r="D1253">
            <v>0.251</v>
          </cell>
          <cell r="E1253">
            <v>0.1215</v>
          </cell>
          <cell r="F1253">
            <v>2.1999999999999999E-2</v>
          </cell>
          <cell r="G1253">
            <v>6.1499999999999999E-2</v>
          </cell>
          <cell r="H1253" t="e">
            <v>#N/A</v>
          </cell>
          <cell r="I1253" t="e">
            <v>#N/A</v>
          </cell>
          <cell r="J1253" t="e">
            <v>#N/A</v>
          </cell>
        </row>
        <row r="1254">
          <cell r="B1254">
            <v>785923</v>
          </cell>
          <cell r="C1254">
            <v>1.8837999999999999</v>
          </cell>
          <cell r="D1254">
            <v>1.2445999999999999</v>
          </cell>
          <cell r="E1254">
            <v>0.38500000000000001</v>
          </cell>
          <cell r="F1254">
            <v>0.19259999999999999</v>
          </cell>
          <cell r="G1254">
            <v>6.1499999999999999E-2</v>
          </cell>
          <cell r="H1254" t="e">
            <v>#N/A</v>
          </cell>
          <cell r="I1254" t="e">
            <v>#N/A</v>
          </cell>
          <cell r="J1254" t="e">
            <v>#N/A</v>
          </cell>
        </row>
        <row r="1255">
          <cell r="B1255">
            <v>785465</v>
          </cell>
          <cell r="C1255">
            <v>0.2732</v>
          </cell>
          <cell r="D1255">
            <v>0.2117</v>
          </cell>
          <cell r="E1255">
            <v>6.1499999999999999E-2</v>
          </cell>
          <cell r="F1255">
            <v>0</v>
          </cell>
          <cell r="G1255">
            <v>0</v>
          </cell>
          <cell r="H1255" t="e">
            <v>#N/A</v>
          </cell>
          <cell r="I1255" t="e">
            <v>#N/A</v>
          </cell>
          <cell r="J1255" t="e">
            <v>#N/A</v>
          </cell>
        </row>
        <row r="1256">
          <cell r="B1256">
            <v>785527</v>
          </cell>
          <cell r="C1256">
            <v>0.95440000000000003</v>
          </cell>
          <cell r="D1256">
            <v>0.60440000000000005</v>
          </cell>
          <cell r="E1256">
            <v>0.18840000000000001</v>
          </cell>
          <cell r="F1256">
            <v>3.7100000000000001E-2</v>
          </cell>
          <cell r="G1256">
            <v>0.1245</v>
          </cell>
          <cell r="H1256" t="e">
            <v>#N/A</v>
          </cell>
          <cell r="I1256" t="e">
            <v>#N/A</v>
          </cell>
          <cell r="J1256" t="e">
            <v>#N/A</v>
          </cell>
        </row>
        <row r="1257">
          <cell r="B1257">
            <v>785338</v>
          </cell>
          <cell r="C1257">
            <v>0.77500000000000002</v>
          </cell>
          <cell r="D1257">
            <v>0.61860000000000004</v>
          </cell>
          <cell r="E1257">
            <v>0.12520000000000001</v>
          </cell>
          <cell r="F1257">
            <v>3.1199999999999999E-2</v>
          </cell>
          <cell r="G1257">
            <v>0</v>
          </cell>
          <cell r="H1257" t="e">
            <v>#N/A</v>
          </cell>
          <cell r="I1257" t="e">
            <v>#N/A</v>
          </cell>
          <cell r="J1257" t="e">
            <v>#N/A</v>
          </cell>
        </row>
        <row r="1258">
          <cell r="B1258">
            <v>785443</v>
          </cell>
          <cell r="C1258">
            <v>2.0026000000000002</v>
          </cell>
          <cell r="D1258">
            <v>1.4347000000000001</v>
          </cell>
          <cell r="E1258">
            <v>0.37509999999999999</v>
          </cell>
          <cell r="F1258">
            <v>6.83E-2</v>
          </cell>
          <cell r="G1258">
            <v>0.1245</v>
          </cell>
          <cell r="H1258" t="e">
            <v>#N/A</v>
          </cell>
          <cell r="I1258" t="e">
            <v>#N/A</v>
          </cell>
          <cell r="J1258" t="e">
            <v>#N/A</v>
          </cell>
        </row>
        <row r="1259">
          <cell r="B1259">
            <v>786280</v>
          </cell>
          <cell r="C1259">
            <v>7.0506000000000002</v>
          </cell>
          <cell r="D1259">
            <v>4.7788000000000004</v>
          </cell>
          <cell r="E1259">
            <v>1.4418</v>
          </cell>
          <cell r="F1259">
            <v>0.44590000000000002</v>
          </cell>
          <cell r="G1259">
            <v>0.38369999999999999</v>
          </cell>
          <cell r="I1259" t="e">
            <v>#N/A</v>
          </cell>
          <cell r="J1259" t="e">
            <v>#N/A</v>
          </cell>
        </row>
        <row r="1261">
          <cell r="B1261" t="str">
            <v>Evolução DEC Unidade Centro</v>
          </cell>
        </row>
        <row r="1262">
          <cell r="B1262" t="str">
            <v>CONSUM</v>
          </cell>
          <cell r="C1262" t="str">
            <v>TOTAL</v>
          </cell>
          <cell r="D1262" t="str">
            <v>NPROG</v>
          </cell>
          <cell r="E1262" t="str">
            <v>PROG</v>
          </cell>
          <cell r="F1262" t="str">
            <v>SUBT INT</v>
          </cell>
          <cell r="G1262" t="str">
            <v>SUBT EXT</v>
          </cell>
        </row>
        <row r="1263">
          <cell r="B1263">
            <v>694757</v>
          </cell>
          <cell r="C1263">
            <v>0.56110000000000004</v>
          </cell>
          <cell r="D1263">
            <v>0.47560000000000002</v>
          </cell>
          <cell r="E1263">
            <v>7.2099999999999997E-2</v>
          </cell>
          <cell r="F1263">
            <v>1.34E-2</v>
          </cell>
          <cell r="G1263">
            <v>0</v>
          </cell>
          <cell r="H1263" t="e">
            <v>#N/A</v>
          </cell>
          <cell r="I1263" t="e">
            <v>#N/A</v>
          </cell>
          <cell r="J1263" t="e">
            <v>#N/A</v>
          </cell>
        </row>
        <row r="1264">
          <cell r="B1264">
            <v>694475</v>
          </cell>
          <cell r="C1264">
            <v>0.28649999999999998</v>
          </cell>
          <cell r="D1264">
            <v>0.248</v>
          </cell>
          <cell r="E1264">
            <v>3.6299999999999999E-2</v>
          </cell>
          <cell r="F1264">
            <v>2.0999999999999999E-3</v>
          </cell>
          <cell r="G1264">
            <v>0</v>
          </cell>
          <cell r="H1264" t="e">
            <v>#N/A</v>
          </cell>
          <cell r="I1264" t="e">
            <v>#N/A</v>
          </cell>
          <cell r="J1264" t="e">
            <v>#N/A</v>
          </cell>
        </row>
        <row r="1265">
          <cell r="B1265">
            <v>694687</v>
          </cell>
          <cell r="C1265">
            <v>0.51729999999999998</v>
          </cell>
          <cell r="D1265">
            <v>0.39600000000000002</v>
          </cell>
          <cell r="E1265">
            <v>7.2700000000000001E-2</v>
          </cell>
          <cell r="F1265">
            <v>3.3E-3</v>
          </cell>
          <cell r="G1265">
            <v>4.53E-2</v>
          </cell>
          <cell r="H1265" t="e">
            <v>#N/A</v>
          </cell>
          <cell r="I1265" t="e">
            <v>#N/A</v>
          </cell>
          <cell r="J1265" t="e">
            <v>#N/A</v>
          </cell>
        </row>
        <row r="1266">
          <cell r="B1266">
            <v>694640</v>
          </cell>
          <cell r="C1266">
            <v>1.365</v>
          </cell>
          <cell r="D1266">
            <v>1.1195999999999999</v>
          </cell>
          <cell r="E1266">
            <v>0.18110000000000001</v>
          </cell>
          <cell r="F1266">
            <v>1.8800000000000001E-2</v>
          </cell>
          <cell r="G1266">
            <v>4.53E-2</v>
          </cell>
          <cell r="H1266" t="e">
            <v>#N/A</v>
          </cell>
          <cell r="I1266" t="e">
            <v>#N/A</v>
          </cell>
          <cell r="J1266" t="e">
            <v>#N/A</v>
          </cell>
        </row>
        <row r="1267">
          <cell r="B1267">
            <v>694544</v>
          </cell>
          <cell r="C1267">
            <v>0.2324</v>
          </cell>
          <cell r="D1267">
            <v>0.16220000000000001</v>
          </cell>
          <cell r="E1267">
            <v>6.1499999999999999E-2</v>
          </cell>
          <cell r="F1267">
            <v>6.8999999999999999E-3</v>
          </cell>
          <cell r="G1267">
            <v>1.8E-3</v>
          </cell>
          <cell r="H1267" t="e">
            <v>#N/A</v>
          </cell>
          <cell r="I1267" t="e">
            <v>#N/A</v>
          </cell>
          <cell r="J1267" t="e">
            <v>#N/A</v>
          </cell>
        </row>
        <row r="1268">
          <cell r="B1268">
            <v>694489</v>
          </cell>
          <cell r="C1268">
            <v>0.307</v>
          </cell>
          <cell r="D1268">
            <v>0.21790000000000001</v>
          </cell>
          <cell r="E1268">
            <v>7.4999999999999997E-2</v>
          </cell>
          <cell r="F1268">
            <v>1.41E-2</v>
          </cell>
          <cell r="G1268">
            <v>0</v>
          </cell>
          <cell r="H1268" t="e">
            <v>#N/A</v>
          </cell>
          <cell r="I1268" t="e">
            <v>#N/A</v>
          </cell>
          <cell r="J1268" t="e">
            <v>#N/A</v>
          </cell>
        </row>
        <row r="1269">
          <cell r="B1269">
            <v>694488</v>
          </cell>
          <cell r="C1269">
            <v>0.23949999999999999</v>
          </cell>
          <cell r="D1269">
            <v>0.191</v>
          </cell>
          <cell r="E1269">
            <v>4.2599999999999999E-2</v>
          </cell>
          <cell r="F1269">
            <v>5.8999999999999999E-3</v>
          </cell>
          <cell r="G1269">
            <v>0</v>
          </cell>
          <cell r="H1269" t="e">
            <v>#N/A</v>
          </cell>
          <cell r="I1269" t="e">
            <v>#N/A</v>
          </cell>
          <cell r="J1269" t="e">
            <v>#N/A</v>
          </cell>
        </row>
        <row r="1270">
          <cell r="B1270">
            <v>694507</v>
          </cell>
          <cell r="C1270">
            <v>0.77890000000000004</v>
          </cell>
          <cell r="D1270">
            <v>0.57110000000000005</v>
          </cell>
          <cell r="E1270">
            <v>0.17910000000000001</v>
          </cell>
          <cell r="F1270">
            <v>2.69E-2</v>
          </cell>
          <cell r="G1270">
            <v>1.8E-3</v>
          </cell>
          <cell r="H1270" t="e">
            <v>#N/A</v>
          </cell>
          <cell r="I1270" t="e">
            <v>#N/A</v>
          </cell>
          <cell r="J1270" t="e">
            <v>#N/A</v>
          </cell>
        </row>
        <row r="1271">
          <cell r="B1271">
            <v>695130</v>
          </cell>
          <cell r="C1271">
            <v>0.48110000000000003</v>
          </cell>
          <cell r="D1271">
            <v>0.35199999999999998</v>
          </cell>
          <cell r="E1271">
            <v>9.1399999999999995E-2</v>
          </cell>
          <cell r="F1271">
            <v>3.5299999999999998E-2</v>
          </cell>
          <cell r="G1271">
            <v>2.5000000000000001E-3</v>
          </cell>
          <cell r="H1271" t="e">
            <v>#N/A</v>
          </cell>
          <cell r="I1271" t="e">
            <v>#N/A</v>
          </cell>
          <cell r="J1271" t="e">
            <v>#N/A</v>
          </cell>
        </row>
        <row r="1272">
          <cell r="B1272">
            <v>695326</v>
          </cell>
          <cell r="C1272">
            <v>0.29360000000000003</v>
          </cell>
          <cell r="D1272">
            <v>0.2132</v>
          </cell>
          <cell r="E1272">
            <v>6.7900000000000002E-2</v>
          </cell>
          <cell r="F1272">
            <v>1.24E-2</v>
          </cell>
          <cell r="G1272">
            <v>0</v>
          </cell>
          <cell r="H1272" t="e">
            <v>#N/A</v>
          </cell>
          <cell r="I1272" t="e">
            <v>#N/A</v>
          </cell>
          <cell r="J1272" t="e">
            <v>#N/A</v>
          </cell>
        </row>
        <row r="1273">
          <cell r="B1273">
            <v>695147</v>
          </cell>
          <cell r="C1273">
            <v>0.39889999999999998</v>
          </cell>
          <cell r="D1273">
            <v>0.31209999999999999</v>
          </cell>
          <cell r="E1273">
            <v>8.2699999999999996E-2</v>
          </cell>
          <cell r="F1273">
            <v>0</v>
          </cell>
          <cell r="G1273">
            <v>4.1000000000000003E-3</v>
          </cell>
          <cell r="H1273" t="e">
            <v>#N/A</v>
          </cell>
          <cell r="I1273" t="e">
            <v>#N/A</v>
          </cell>
          <cell r="J1273" t="e">
            <v>#N/A</v>
          </cell>
        </row>
        <row r="1274">
          <cell r="B1274">
            <v>695201</v>
          </cell>
          <cell r="C1274">
            <v>1.1736</v>
          </cell>
          <cell r="D1274">
            <v>0.87729999999999997</v>
          </cell>
          <cell r="E1274">
            <v>0.24199999999999999</v>
          </cell>
          <cell r="F1274">
            <v>4.7699999999999999E-2</v>
          </cell>
          <cell r="G1274">
            <v>6.6E-3</v>
          </cell>
          <cell r="H1274" t="e">
            <v>#N/A</v>
          </cell>
          <cell r="I1274" t="e">
            <v>#N/A</v>
          </cell>
          <cell r="J1274" t="e">
            <v>#N/A</v>
          </cell>
        </row>
        <row r="1275">
          <cell r="B1275">
            <v>694861</v>
          </cell>
          <cell r="C1275">
            <v>0.27229999999999999</v>
          </cell>
          <cell r="D1275">
            <v>0.18360000000000001</v>
          </cell>
          <cell r="E1275">
            <v>8.8700000000000001E-2</v>
          </cell>
          <cell r="F1275">
            <v>0</v>
          </cell>
          <cell r="G1275">
            <v>0</v>
          </cell>
          <cell r="H1275" t="e">
            <v>#N/A</v>
          </cell>
          <cell r="I1275" t="e">
            <v>#N/A</v>
          </cell>
          <cell r="J1275" t="e">
            <v>#N/A</v>
          </cell>
        </row>
        <row r="1276">
          <cell r="B1276">
            <v>694840</v>
          </cell>
          <cell r="C1276">
            <v>0.50139999999999996</v>
          </cell>
          <cell r="D1276">
            <v>0.41649999999999998</v>
          </cell>
          <cell r="E1276">
            <v>7.7399999999999997E-2</v>
          </cell>
          <cell r="F1276">
            <v>7.4999999999999997E-3</v>
          </cell>
          <cell r="G1276">
            <v>0</v>
          </cell>
          <cell r="H1276" t="e">
            <v>#N/A</v>
          </cell>
          <cell r="I1276" t="e">
            <v>#N/A</v>
          </cell>
          <cell r="J1276" t="e">
            <v>#N/A</v>
          </cell>
        </row>
        <row r="1277">
          <cell r="B1277">
            <v>695440</v>
          </cell>
          <cell r="C1277">
            <v>0.42580000000000001</v>
          </cell>
          <cell r="D1277">
            <v>0.33100000000000002</v>
          </cell>
          <cell r="E1277">
            <v>8.4400000000000003E-2</v>
          </cell>
          <cell r="F1277">
            <v>1.0500000000000001E-2</v>
          </cell>
          <cell r="G1277">
            <v>0</v>
          </cell>
          <cell r="H1277" t="e">
            <v>#N/A</v>
          </cell>
          <cell r="I1277" t="e">
            <v>#N/A</v>
          </cell>
          <cell r="J1277" t="e">
            <v>#N/A</v>
          </cell>
        </row>
        <row r="1278">
          <cell r="B1278">
            <v>695047</v>
          </cell>
          <cell r="C1278">
            <v>1.1995</v>
          </cell>
          <cell r="D1278">
            <v>0.93110000000000004</v>
          </cell>
          <cell r="E1278">
            <v>0.2505</v>
          </cell>
          <cell r="F1278">
            <v>1.7999999999999999E-2</v>
          </cell>
          <cell r="G1278">
            <v>0</v>
          </cell>
          <cell r="H1278" t="e">
            <v>#N/A</v>
          </cell>
          <cell r="I1278" t="e">
            <v>#N/A</v>
          </cell>
          <cell r="J1278" t="e">
            <v>#N/A</v>
          </cell>
        </row>
        <row r="1279">
          <cell r="B1279">
            <v>694849</v>
          </cell>
          <cell r="C1279">
            <v>4.5171000000000001</v>
          </cell>
          <cell r="D1279">
            <v>3.4992000000000001</v>
          </cell>
          <cell r="E1279">
            <v>0.8528</v>
          </cell>
          <cell r="F1279">
            <v>0.1114</v>
          </cell>
          <cell r="G1279">
            <v>5.3699999999999998E-2</v>
          </cell>
          <cell r="I1279" t="e">
            <v>#N/A</v>
          </cell>
          <cell r="J1279" t="e">
            <v>#N/A</v>
          </cell>
        </row>
        <row r="1281">
          <cell r="B1281" t="str">
            <v>Evolução DEC Unidade Leste</v>
          </cell>
        </row>
        <row r="1282">
          <cell r="B1282" t="str">
            <v>CONSUM</v>
          </cell>
          <cell r="C1282" t="str">
            <v>TOTAL</v>
          </cell>
          <cell r="D1282" t="str">
            <v>NPROG</v>
          </cell>
          <cell r="E1282" t="str">
            <v>PROG</v>
          </cell>
          <cell r="F1282" t="str">
            <v>SUBT INT</v>
          </cell>
          <cell r="G1282" t="str">
            <v>SUBT EXT</v>
          </cell>
        </row>
        <row r="1283">
          <cell r="B1283">
            <v>1341131</v>
          </cell>
          <cell r="C1283">
            <v>0.76700000000000002</v>
          </cell>
          <cell r="D1283">
            <v>0.63109999999999999</v>
          </cell>
          <cell r="E1283">
            <v>0.13589999999999999</v>
          </cell>
          <cell r="F1283">
            <v>0</v>
          </cell>
          <cell r="G1283">
            <v>0</v>
          </cell>
          <cell r="H1283" t="e">
            <v>#N/A</v>
          </cell>
          <cell r="I1283" t="e">
            <v>#N/A</v>
          </cell>
          <cell r="J1283" t="e">
            <v>#N/A</v>
          </cell>
        </row>
        <row r="1284">
          <cell r="B1284">
            <v>1340683</v>
          </cell>
          <cell r="C1284">
            <v>0.52500000000000002</v>
          </cell>
          <cell r="D1284">
            <v>0.45739999999999997</v>
          </cell>
          <cell r="E1284">
            <v>5.7500000000000002E-2</v>
          </cell>
          <cell r="F1284">
            <v>0.01</v>
          </cell>
          <cell r="G1284">
            <v>0</v>
          </cell>
          <cell r="H1284" t="e">
            <v>#N/A</v>
          </cell>
          <cell r="I1284" t="e">
            <v>#N/A</v>
          </cell>
          <cell r="J1284" t="e">
            <v>#N/A</v>
          </cell>
        </row>
        <row r="1285">
          <cell r="B1285">
            <v>1340748</v>
          </cell>
          <cell r="C1285">
            <v>0.57320000000000004</v>
          </cell>
          <cell r="D1285">
            <v>0.5212</v>
          </cell>
          <cell r="E1285">
            <v>5.1999999999999998E-2</v>
          </cell>
          <cell r="F1285">
            <v>0</v>
          </cell>
          <cell r="G1285">
            <v>0</v>
          </cell>
          <cell r="H1285" t="e">
            <v>#N/A</v>
          </cell>
          <cell r="I1285" t="e">
            <v>#N/A</v>
          </cell>
          <cell r="J1285" t="e">
            <v>#N/A</v>
          </cell>
        </row>
        <row r="1286">
          <cell r="B1286">
            <v>1340854</v>
          </cell>
          <cell r="C1286">
            <v>1.8652</v>
          </cell>
          <cell r="D1286">
            <v>1.6096999999999999</v>
          </cell>
          <cell r="E1286">
            <v>0.24540000000000001</v>
          </cell>
          <cell r="F1286">
            <v>0.01</v>
          </cell>
          <cell r="G1286">
            <v>0</v>
          </cell>
          <cell r="H1286" t="e">
            <v>#N/A</v>
          </cell>
          <cell r="I1286" t="e">
            <v>#N/A</v>
          </cell>
          <cell r="J1286" t="e">
            <v>#N/A</v>
          </cell>
        </row>
        <row r="1287">
          <cell r="B1287">
            <v>1340526</v>
          </cell>
          <cell r="C1287">
            <v>0.3271</v>
          </cell>
          <cell r="D1287">
            <v>0.2455</v>
          </cell>
          <cell r="E1287">
            <v>7.4099999999999999E-2</v>
          </cell>
          <cell r="F1287">
            <v>7.6E-3</v>
          </cell>
          <cell r="G1287">
            <v>0</v>
          </cell>
          <cell r="H1287" t="e">
            <v>#N/A</v>
          </cell>
          <cell r="I1287" t="e">
            <v>#N/A</v>
          </cell>
          <cell r="J1287" t="e">
            <v>#N/A</v>
          </cell>
        </row>
        <row r="1288">
          <cell r="B1288">
            <v>1340520</v>
          </cell>
          <cell r="C1288">
            <v>0.54149999999999998</v>
          </cell>
          <cell r="D1288">
            <v>0.41909999999999997</v>
          </cell>
          <cell r="E1288">
            <v>8.5500000000000007E-2</v>
          </cell>
          <cell r="F1288">
            <v>3.6900000000000002E-2</v>
          </cell>
          <cell r="G1288">
            <v>0</v>
          </cell>
          <cell r="H1288" t="e">
            <v>#N/A</v>
          </cell>
          <cell r="I1288" t="e">
            <v>#N/A</v>
          </cell>
          <cell r="J1288" t="e">
            <v>#N/A</v>
          </cell>
        </row>
        <row r="1289">
          <cell r="B1289">
            <v>1340316</v>
          </cell>
          <cell r="C1289">
            <v>0.55769999999999997</v>
          </cell>
          <cell r="D1289">
            <v>0.43219999999999997</v>
          </cell>
          <cell r="E1289">
            <v>8.3000000000000004E-2</v>
          </cell>
          <cell r="F1289">
            <v>4.2500000000000003E-2</v>
          </cell>
          <cell r="G1289">
            <v>0</v>
          </cell>
          <cell r="H1289" t="e">
            <v>#N/A</v>
          </cell>
          <cell r="I1289" t="e">
            <v>#N/A</v>
          </cell>
          <cell r="J1289" t="e">
            <v>#N/A</v>
          </cell>
        </row>
        <row r="1290">
          <cell r="B1290">
            <v>1340454</v>
          </cell>
          <cell r="C1290">
            <v>1.4262999999999999</v>
          </cell>
          <cell r="D1290">
            <v>1.0968</v>
          </cell>
          <cell r="E1290">
            <v>0.24260000000000001</v>
          </cell>
          <cell r="F1290">
            <v>8.6999999999999994E-2</v>
          </cell>
          <cell r="G1290">
            <v>0</v>
          </cell>
          <cell r="H1290" t="e">
            <v>#N/A</v>
          </cell>
          <cell r="I1290" t="e">
            <v>#N/A</v>
          </cell>
          <cell r="J1290" t="e">
            <v>#N/A</v>
          </cell>
        </row>
        <row r="1291">
          <cell r="B1291">
            <v>1340147</v>
          </cell>
          <cell r="C1291">
            <v>0.79369999999999996</v>
          </cell>
          <cell r="D1291">
            <v>0.60270000000000001</v>
          </cell>
          <cell r="E1291">
            <v>0.11609999999999999</v>
          </cell>
          <cell r="F1291">
            <v>7.4899999999999994E-2</v>
          </cell>
          <cell r="G1291">
            <v>0</v>
          </cell>
          <cell r="H1291" t="e">
            <v>#N/A</v>
          </cell>
          <cell r="I1291" t="e">
            <v>#N/A</v>
          </cell>
          <cell r="J1291" t="e">
            <v>#N/A</v>
          </cell>
        </row>
        <row r="1292">
          <cell r="B1292">
            <v>1339906</v>
          </cell>
          <cell r="C1292">
            <v>0.51619999999999999</v>
          </cell>
          <cell r="D1292">
            <v>0.39950000000000002</v>
          </cell>
          <cell r="E1292">
            <v>0.1167</v>
          </cell>
          <cell r="F1292">
            <v>0</v>
          </cell>
          <cell r="G1292">
            <v>0</v>
          </cell>
          <cell r="H1292" t="e">
            <v>#N/A</v>
          </cell>
          <cell r="I1292" t="e">
            <v>#N/A</v>
          </cell>
          <cell r="J1292" t="e">
            <v>#N/A</v>
          </cell>
        </row>
        <row r="1293">
          <cell r="B1293">
            <v>1339537</v>
          </cell>
          <cell r="C1293">
            <v>0.4385</v>
          </cell>
          <cell r="D1293">
            <v>0.37640000000000001</v>
          </cell>
          <cell r="E1293">
            <v>5.7000000000000002E-2</v>
          </cell>
          <cell r="F1293">
            <v>5.1000000000000004E-3</v>
          </cell>
          <cell r="G1293">
            <v>0</v>
          </cell>
          <cell r="H1293" t="e">
            <v>#N/A</v>
          </cell>
          <cell r="I1293" t="e">
            <v>#N/A</v>
          </cell>
          <cell r="J1293" t="e">
            <v>#N/A</v>
          </cell>
        </row>
        <row r="1294">
          <cell r="B1294">
            <v>1339863</v>
          </cell>
          <cell r="C1294">
            <v>1.7484999999999999</v>
          </cell>
          <cell r="D1294">
            <v>1.3786</v>
          </cell>
          <cell r="E1294">
            <v>0.2898</v>
          </cell>
          <cell r="F1294">
            <v>0.08</v>
          </cell>
          <cell r="G1294">
            <v>0</v>
          </cell>
          <cell r="H1294" t="e">
            <v>#N/A</v>
          </cell>
          <cell r="I1294" t="e">
            <v>#N/A</v>
          </cell>
          <cell r="J1294" t="e">
            <v>#N/A</v>
          </cell>
        </row>
        <row r="1295">
          <cell r="B1295">
            <v>1338967</v>
          </cell>
          <cell r="C1295">
            <v>0.39850000000000002</v>
          </cell>
          <cell r="D1295">
            <v>0.3085</v>
          </cell>
          <cell r="E1295">
            <v>8.4699999999999998E-2</v>
          </cell>
          <cell r="F1295">
            <v>5.3E-3</v>
          </cell>
          <cell r="G1295">
            <v>0</v>
          </cell>
          <cell r="H1295" t="e">
            <v>#N/A</v>
          </cell>
          <cell r="I1295" t="e">
            <v>#N/A</v>
          </cell>
          <cell r="J1295" t="e">
            <v>#N/A</v>
          </cell>
        </row>
        <row r="1296">
          <cell r="B1296">
            <v>1341291</v>
          </cell>
          <cell r="C1296">
            <v>0.68300000000000005</v>
          </cell>
          <cell r="D1296">
            <v>0.49249999999999999</v>
          </cell>
          <cell r="E1296">
            <v>0.1047</v>
          </cell>
          <cell r="F1296">
            <v>7.6300000000000007E-2</v>
          </cell>
          <cell r="G1296">
            <v>9.4999999999999998E-3</v>
          </cell>
          <cell r="H1296" t="e">
            <v>#N/A</v>
          </cell>
          <cell r="I1296" t="e">
            <v>#N/A</v>
          </cell>
          <cell r="J1296" t="e">
            <v>#N/A</v>
          </cell>
        </row>
        <row r="1297">
          <cell r="B1297">
            <v>1341135</v>
          </cell>
          <cell r="C1297">
            <v>1.0622</v>
          </cell>
          <cell r="D1297">
            <v>0.88009999999999999</v>
          </cell>
          <cell r="E1297">
            <v>0.1095</v>
          </cell>
          <cell r="F1297">
            <v>4.3299999999999998E-2</v>
          </cell>
          <cell r="G1297">
            <v>2.9399999999999999E-2</v>
          </cell>
          <cell r="H1297" t="e">
            <v>#N/A</v>
          </cell>
          <cell r="I1297" t="e">
            <v>#N/A</v>
          </cell>
          <cell r="J1297" t="e">
            <v>#N/A</v>
          </cell>
        </row>
        <row r="1298">
          <cell r="B1298">
            <v>1340464</v>
          </cell>
          <cell r="C1298">
            <v>2.1442000000000001</v>
          </cell>
          <cell r="D1298">
            <v>1.6815</v>
          </cell>
          <cell r="E1298">
            <v>0.2989</v>
          </cell>
          <cell r="F1298">
            <v>0.125</v>
          </cell>
          <cell r="G1298">
            <v>3.8899999999999997E-2</v>
          </cell>
          <cell r="H1298" t="e">
            <v>#N/A</v>
          </cell>
          <cell r="I1298" t="e">
            <v>#N/A</v>
          </cell>
          <cell r="J1298" t="e">
            <v>#N/A</v>
          </cell>
        </row>
        <row r="1299">
          <cell r="B1299">
            <v>1340409</v>
          </cell>
          <cell r="C1299">
            <v>7.1843000000000004</v>
          </cell>
          <cell r="D1299">
            <v>5.7667000000000002</v>
          </cell>
          <cell r="E1299">
            <v>1.0767</v>
          </cell>
          <cell r="F1299">
            <v>0.30199999999999999</v>
          </cell>
          <cell r="G1299">
            <v>3.8899999999999997E-2</v>
          </cell>
          <cell r="I1299" t="e">
            <v>#N/A</v>
          </cell>
          <cell r="J1299" t="e">
            <v>#N/A</v>
          </cell>
        </row>
        <row r="1301">
          <cell r="B1301" t="str">
            <v>Evolução Unidade Grande ABC</v>
          </cell>
        </row>
        <row r="1302">
          <cell r="B1302" t="str">
            <v>CONSUM</v>
          </cell>
          <cell r="C1302" t="str">
            <v>TOTAL</v>
          </cell>
          <cell r="D1302" t="str">
            <v>NPROG</v>
          </cell>
          <cell r="E1302" t="str">
            <v>PROG</v>
          </cell>
          <cell r="F1302" t="str">
            <v>SUBT INT</v>
          </cell>
          <cell r="G1302" t="str">
            <v>SUBT EXT</v>
          </cell>
        </row>
        <row r="1303">
          <cell r="B1303">
            <v>821297</v>
          </cell>
          <cell r="C1303">
            <v>0.65500000000000003</v>
          </cell>
          <cell r="D1303">
            <v>0.58120000000000005</v>
          </cell>
          <cell r="E1303">
            <v>7.0000000000000007E-2</v>
          </cell>
          <cell r="F1303">
            <v>3.8E-3</v>
          </cell>
          <cell r="G1303">
            <v>0</v>
          </cell>
          <cell r="H1303" t="e">
            <v>#N/A</v>
          </cell>
          <cell r="I1303" t="e">
            <v>#N/A</v>
          </cell>
          <cell r="J1303" t="e">
            <v>#N/A</v>
          </cell>
        </row>
        <row r="1304">
          <cell r="B1304">
            <v>821351</v>
          </cell>
          <cell r="C1304">
            <v>0.52610000000000001</v>
          </cell>
          <cell r="D1304">
            <v>0.443</v>
          </cell>
          <cell r="E1304">
            <v>8.0799999999999997E-2</v>
          </cell>
          <cell r="F1304">
            <v>2.3E-3</v>
          </cell>
          <cell r="G1304">
            <v>0</v>
          </cell>
          <cell r="H1304" t="e">
            <v>#N/A</v>
          </cell>
          <cell r="I1304" t="e">
            <v>#N/A</v>
          </cell>
          <cell r="J1304" t="e">
            <v>#N/A</v>
          </cell>
        </row>
        <row r="1305">
          <cell r="B1305">
            <v>821373</v>
          </cell>
          <cell r="C1305">
            <v>0.58389999999999997</v>
          </cell>
          <cell r="D1305">
            <v>0.53520000000000001</v>
          </cell>
          <cell r="E1305">
            <v>3.1099999999999999E-2</v>
          </cell>
          <cell r="F1305">
            <v>1.7600000000000001E-2</v>
          </cell>
          <cell r="G1305">
            <v>0</v>
          </cell>
          <cell r="H1305" t="e">
            <v>#N/A</v>
          </cell>
          <cell r="I1305" t="e">
            <v>#N/A</v>
          </cell>
          <cell r="J1305" t="e">
            <v>#N/A</v>
          </cell>
        </row>
        <row r="1306">
          <cell r="B1306">
            <v>821340</v>
          </cell>
          <cell r="C1306">
            <v>1.7649999999999999</v>
          </cell>
          <cell r="D1306">
            <v>1.5593999999999999</v>
          </cell>
          <cell r="E1306">
            <v>0.18190000000000001</v>
          </cell>
          <cell r="F1306">
            <v>2.3699999999999999E-2</v>
          </cell>
          <cell r="G1306">
            <v>0</v>
          </cell>
          <cell r="H1306" t="e">
            <v>#N/A</v>
          </cell>
          <cell r="I1306" t="e">
            <v>#N/A</v>
          </cell>
          <cell r="J1306" t="e">
            <v>#N/A</v>
          </cell>
        </row>
        <row r="1307">
          <cell r="B1307">
            <v>821159</v>
          </cell>
          <cell r="C1307">
            <v>0.2155</v>
          </cell>
          <cell r="D1307">
            <v>0.18090000000000001</v>
          </cell>
          <cell r="E1307">
            <v>3.0099999999999998E-2</v>
          </cell>
          <cell r="F1307">
            <v>4.4999999999999997E-3</v>
          </cell>
          <cell r="G1307">
            <v>0</v>
          </cell>
          <cell r="H1307" t="e">
            <v>#N/A</v>
          </cell>
          <cell r="I1307" t="e">
            <v>#N/A</v>
          </cell>
          <cell r="J1307" t="e">
            <v>#N/A</v>
          </cell>
        </row>
        <row r="1308">
          <cell r="B1308">
            <v>821133</v>
          </cell>
          <cell r="C1308">
            <v>0.39579999999999999</v>
          </cell>
          <cell r="D1308">
            <v>0.33090000000000003</v>
          </cell>
          <cell r="E1308">
            <v>2.7099999999999999E-2</v>
          </cell>
          <cell r="F1308">
            <v>3.7900000000000003E-2</v>
          </cell>
          <cell r="G1308">
            <v>0</v>
          </cell>
          <cell r="H1308" t="e">
            <v>#N/A</v>
          </cell>
          <cell r="I1308" t="e">
            <v>#N/A</v>
          </cell>
          <cell r="J1308" t="e">
            <v>#N/A</v>
          </cell>
        </row>
        <row r="1309">
          <cell r="B1309">
            <v>821132</v>
          </cell>
          <cell r="C1309">
            <v>0.31890000000000002</v>
          </cell>
          <cell r="D1309">
            <v>0.26300000000000001</v>
          </cell>
          <cell r="E1309">
            <v>4.4699999999999997E-2</v>
          </cell>
          <cell r="F1309">
            <v>1.12E-2</v>
          </cell>
          <cell r="G1309">
            <v>0</v>
          </cell>
          <cell r="H1309" t="e">
            <v>#N/A</v>
          </cell>
          <cell r="I1309" t="e">
            <v>#N/A</v>
          </cell>
          <cell r="J1309" t="e">
            <v>#N/A</v>
          </cell>
        </row>
        <row r="1310">
          <cell r="B1310">
            <v>821141</v>
          </cell>
          <cell r="C1310">
            <v>0.93020000000000003</v>
          </cell>
          <cell r="D1310">
            <v>0.77480000000000004</v>
          </cell>
          <cell r="E1310">
            <v>0.1019</v>
          </cell>
          <cell r="F1310">
            <v>5.3600000000000002E-2</v>
          </cell>
          <cell r="G1310">
            <v>0</v>
          </cell>
          <cell r="H1310" t="e">
            <v>#N/A</v>
          </cell>
          <cell r="I1310" t="e">
            <v>#N/A</v>
          </cell>
          <cell r="J1310" t="e">
            <v>#N/A</v>
          </cell>
        </row>
        <row r="1311">
          <cell r="B1311">
            <v>820973</v>
          </cell>
          <cell r="C1311">
            <v>0.54810000000000003</v>
          </cell>
          <cell r="D1311">
            <v>0.46410000000000001</v>
          </cell>
          <cell r="E1311">
            <v>8.3900000000000002E-2</v>
          </cell>
          <cell r="F1311">
            <v>0</v>
          </cell>
          <cell r="G1311">
            <v>0</v>
          </cell>
          <cell r="H1311" t="e">
            <v>#N/A</v>
          </cell>
          <cell r="I1311" t="e">
            <v>#N/A</v>
          </cell>
          <cell r="J1311" t="e">
            <v>#N/A</v>
          </cell>
        </row>
        <row r="1312">
          <cell r="B1312">
            <v>820101</v>
          </cell>
          <cell r="C1312">
            <v>0.34899999999999998</v>
          </cell>
          <cell r="D1312">
            <v>0.2893</v>
          </cell>
          <cell r="E1312">
            <v>5.7099999999999998E-2</v>
          </cell>
          <cell r="F1312">
            <v>2.7000000000000001E-3</v>
          </cell>
          <cell r="G1312">
            <v>0</v>
          </cell>
          <cell r="H1312" t="e">
            <v>#N/A</v>
          </cell>
          <cell r="I1312" t="e">
            <v>#N/A</v>
          </cell>
          <cell r="J1312" t="e">
            <v>#N/A</v>
          </cell>
        </row>
        <row r="1313">
          <cell r="B1313">
            <v>819966</v>
          </cell>
          <cell r="C1313">
            <v>0.50319999999999998</v>
          </cell>
          <cell r="D1313">
            <v>0.3473</v>
          </cell>
          <cell r="E1313">
            <v>0.11509999999999999</v>
          </cell>
          <cell r="F1313">
            <v>8.0000000000000002E-3</v>
          </cell>
          <cell r="G1313">
            <v>3.2800000000000003E-2</v>
          </cell>
          <cell r="H1313" t="e">
            <v>#N/A</v>
          </cell>
          <cell r="I1313" t="e">
            <v>#N/A</v>
          </cell>
          <cell r="J1313" t="e">
            <v>#N/A</v>
          </cell>
        </row>
        <row r="1314">
          <cell r="B1314">
            <v>820347</v>
          </cell>
          <cell r="C1314">
            <v>1.4004000000000001</v>
          </cell>
          <cell r="D1314">
            <v>1.1008</v>
          </cell>
          <cell r="E1314">
            <v>0.25609999999999999</v>
          </cell>
          <cell r="F1314">
            <v>1.0699999999999999E-2</v>
          </cell>
          <cell r="G1314">
            <v>3.2800000000000003E-2</v>
          </cell>
          <cell r="H1314" t="e">
            <v>#N/A</v>
          </cell>
          <cell r="I1314" t="e">
            <v>#N/A</v>
          </cell>
          <cell r="J1314" t="e">
            <v>#N/A</v>
          </cell>
        </row>
        <row r="1315">
          <cell r="B1315">
            <v>819848</v>
          </cell>
          <cell r="C1315">
            <v>0.41820000000000002</v>
          </cell>
          <cell r="D1315">
            <v>0.38240000000000002</v>
          </cell>
          <cell r="E1315">
            <v>3.1E-2</v>
          </cell>
          <cell r="F1315">
            <v>4.7999999999999996E-3</v>
          </cell>
          <cell r="G1315">
            <v>0</v>
          </cell>
          <cell r="H1315" t="e">
            <v>#N/A</v>
          </cell>
          <cell r="I1315" t="e">
            <v>#N/A</v>
          </cell>
          <cell r="J1315" t="e">
            <v>#N/A</v>
          </cell>
        </row>
        <row r="1316">
          <cell r="B1316">
            <v>819813</v>
          </cell>
          <cell r="C1316">
            <v>0.81979999999999997</v>
          </cell>
          <cell r="D1316">
            <v>0.71150000000000002</v>
          </cell>
          <cell r="E1316">
            <v>8.4900000000000003E-2</v>
          </cell>
          <cell r="F1316">
            <v>1.0699999999999999E-2</v>
          </cell>
          <cell r="G1316">
            <v>1.26E-2</v>
          </cell>
          <cell r="H1316" t="e">
            <v>#N/A</v>
          </cell>
          <cell r="I1316" t="e">
            <v>#N/A</v>
          </cell>
          <cell r="J1316" t="e">
            <v>#N/A</v>
          </cell>
        </row>
        <row r="1317">
          <cell r="B1317">
            <v>819878</v>
          </cell>
          <cell r="C1317">
            <v>0.6381</v>
          </cell>
          <cell r="D1317">
            <v>0.53010000000000002</v>
          </cell>
          <cell r="E1317">
            <v>0.1047</v>
          </cell>
          <cell r="F1317">
            <v>3.3999999999999998E-3</v>
          </cell>
          <cell r="G1317">
            <v>0</v>
          </cell>
          <cell r="H1317" t="e">
            <v>#N/A</v>
          </cell>
          <cell r="I1317" t="e">
            <v>#N/A</v>
          </cell>
          <cell r="J1317" t="e">
            <v>#N/A</v>
          </cell>
        </row>
        <row r="1318">
          <cell r="B1318">
            <v>819846</v>
          </cell>
          <cell r="C1318">
            <v>1.8761000000000001</v>
          </cell>
          <cell r="D1318">
            <v>1.6240000000000001</v>
          </cell>
          <cell r="E1318">
            <v>0.22059999999999999</v>
          </cell>
          <cell r="F1318">
            <v>1.89E-2</v>
          </cell>
          <cell r="G1318">
            <v>1.26E-2</v>
          </cell>
          <cell r="H1318" t="e">
            <v>#N/A</v>
          </cell>
          <cell r="I1318" t="e">
            <v>#N/A</v>
          </cell>
          <cell r="J1318" t="e">
            <v>#N/A</v>
          </cell>
        </row>
        <row r="1319">
          <cell r="B1319">
            <v>820669</v>
          </cell>
          <cell r="C1319">
            <v>5.9711999999999996</v>
          </cell>
          <cell r="D1319">
            <v>5.0587</v>
          </cell>
          <cell r="E1319">
            <v>0.76039999999999996</v>
          </cell>
          <cell r="F1319">
            <v>0.1069</v>
          </cell>
          <cell r="G1319">
            <v>4.5400000000000003E-2</v>
          </cell>
          <cell r="I1319" t="e">
            <v>#N/A</v>
          </cell>
          <cell r="J1319" t="e">
            <v>#N/A</v>
          </cell>
        </row>
        <row r="1321">
          <cell r="B1321" t="str">
            <v>Evolução Unidade Centro (com subterrâneo)</v>
          </cell>
        </row>
        <row r="1322">
          <cell r="B1322" t="str">
            <v>CONSUM</v>
          </cell>
          <cell r="C1322" t="str">
            <v>TOTAL</v>
          </cell>
          <cell r="D1322" t="str">
            <v>NPROG</v>
          </cell>
          <cell r="E1322" t="str">
            <v>PROG</v>
          </cell>
          <cell r="F1322" t="str">
            <v>SUBT INT</v>
          </cell>
          <cell r="G1322" t="str">
            <v>SUBT EXT</v>
          </cell>
        </row>
        <row r="1323">
          <cell r="B1323">
            <v>870432</v>
          </cell>
          <cell r="C1323">
            <v>0.4582</v>
          </cell>
          <cell r="D1323">
            <v>0.38700000000000001</v>
          </cell>
          <cell r="E1323">
            <v>5.79E-2</v>
          </cell>
          <cell r="F1323">
            <v>1.34E-2</v>
          </cell>
          <cell r="G1323">
            <v>0</v>
          </cell>
          <cell r="H1323" t="e">
            <v>#N/A</v>
          </cell>
          <cell r="I1323" t="e">
            <v>#N/A</v>
          </cell>
          <cell r="J1323" t="e">
            <v>#N/A</v>
          </cell>
        </row>
        <row r="1324">
          <cell r="B1324">
            <v>870150</v>
          </cell>
          <cell r="C1324">
            <v>0.23069999999999999</v>
          </cell>
          <cell r="D1324">
            <v>0.19919999999999999</v>
          </cell>
          <cell r="E1324">
            <v>2.9700000000000001E-2</v>
          </cell>
          <cell r="F1324">
            <v>1.6999999999999999E-3</v>
          </cell>
          <cell r="G1324">
            <v>0</v>
          </cell>
          <cell r="H1324" t="e">
            <v>#N/A</v>
          </cell>
          <cell r="I1324" t="e">
            <v>#N/A</v>
          </cell>
          <cell r="J1324" t="e">
            <v>#N/A</v>
          </cell>
        </row>
        <row r="1325">
          <cell r="B1325">
            <v>870364</v>
          </cell>
          <cell r="C1325">
            <v>0.4279</v>
          </cell>
          <cell r="D1325">
            <v>0.3236</v>
          </cell>
          <cell r="E1325">
            <v>6.4299999999999996E-2</v>
          </cell>
          <cell r="F1325">
            <v>2.7000000000000001E-3</v>
          </cell>
          <cell r="G1325">
            <v>3.73E-2</v>
          </cell>
          <cell r="H1325" t="e">
            <v>#N/A</v>
          </cell>
          <cell r="I1325" t="e">
            <v>#N/A</v>
          </cell>
          <cell r="J1325" t="e">
            <v>#N/A</v>
          </cell>
        </row>
        <row r="1326">
          <cell r="B1326">
            <v>870315</v>
          </cell>
          <cell r="C1326">
            <v>1.1168</v>
          </cell>
          <cell r="D1326">
            <v>0.90980000000000005</v>
          </cell>
          <cell r="E1326">
            <v>0.15190000000000001</v>
          </cell>
          <cell r="F1326">
            <v>1.78E-2</v>
          </cell>
          <cell r="G1326">
            <v>3.73E-2</v>
          </cell>
          <cell r="H1326" t="e">
            <v>#N/A</v>
          </cell>
          <cell r="I1326" t="e">
            <v>#N/A</v>
          </cell>
          <cell r="J1326" t="e">
            <v>#N/A</v>
          </cell>
        </row>
        <row r="1327">
          <cell r="B1327">
            <v>870187</v>
          </cell>
          <cell r="C1327">
            <v>0.18920000000000001</v>
          </cell>
          <cell r="D1327">
            <v>0.13150000000000001</v>
          </cell>
          <cell r="E1327">
            <v>5.0099999999999999E-2</v>
          </cell>
          <cell r="F1327">
            <v>5.8999999999999999E-3</v>
          </cell>
          <cell r="G1327">
            <v>1.6999999999999999E-3</v>
          </cell>
          <cell r="H1327" t="e">
            <v>#N/A</v>
          </cell>
          <cell r="I1327" t="e">
            <v>#N/A</v>
          </cell>
          <cell r="J1327" t="e">
            <v>#N/A</v>
          </cell>
        </row>
        <row r="1328">
          <cell r="B1328">
            <v>870084</v>
          </cell>
          <cell r="C1328">
            <v>0.24610000000000001</v>
          </cell>
          <cell r="D1328">
            <v>0.1744</v>
          </cell>
          <cell r="E1328">
            <v>5.9900000000000002E-2</v>
          </cell>
          <cell r="F1328">
            <v>1.18E-2</v>
          </cell>
          <cell r="G1328">
            <v>0</v>
          </cell>
          <cell r="H1328" t="e">
            <v>#N/A</v>
          </cell>
          <cell r="I1328" t="e">
            <v>#N/A</v>
          </cell>
          <cell r="J1328" t="e">
            <v>#N/A</v>
          </cell>
        </row>
        <row r="1329">
          <cell r="B1329">
            <v>870131</v>
          </cell>
          <cell r="C1329">
            <v>0.19309999999999999</v>
          </cell>
          <cell r="D1329">
            <v>0.15390000000000001</v>
          </cell>
          <cell r="E1329">
            <v>3.4099999999999998E-2</v>
          </cell>
          <cell r="F1329">
            <v>5.0000000000000001E-3</v>
          </cell>
          <cell r="G1329">
            <v>0</v>
          </cell>
          <cell r="H1329" t="e">
            <v>#N/A</v>
          </cell>
          <cell r="I1329" t="e">
            <v>#N/A</v>
          </cell>
          <cell r="J1329" t="e">
            <v>#N/A</v>
          </cell>
        </row>
        <row r="1330">
          <cell r="B1330">
            <v>870134</v>
          </cell>
          <cell r="C1330">
            <v>0.62839999999999996</v>
          </cell>
          <cell r="D1330">
            <v>0.45979999999999999</v>
          </cell>
          <cell r="E1330">
            <v>0.14410000000000001</v>
          </cell>
          <cell r="F1330">
            <v>2.2700000000000001E-2</v>
          </cell>
          <cell r="G1330">
            <v>1.6999999999999999E-3</v>
          </cell>
          <cell r="H1330" t="e">
            <v>#N/A</v>
          </cell>
          <cell r="I1330" t="e">
            <v>#N/A</v>
          </cell>
          <cell r="J1330" t="e">
            <v>#N/A</v>
          </cell>
        </row>
        <row r="1331">
          <cell r="B1331">
            <v>870822</v>
          </cell>
          <cell r="C1331">
            <v>0.39169999999999999</v>
          </cell>
          <cell r="D1331">
            <v>0.28589999999999999</v>
          </cell>
          <cell r="E1331">
            <v>7.4999999999999997E-2</v>
          </cell>
          <cell r="F1331">
            <v>2.8299999999999999E-2</v>
          </cell>
          <cell r="G1331">
            <v>2.5000000000000001E-3</v>
          </cell>
          <cell r="H1331" t="e">
            <v>#N/A</v>
          </cell>
          <cell r="I1331" t="e">
            <v>#N/A</v>
          </cell>
          <cell r="J1331" t="e">
            <v>#N/A</v>
          </cell>
        </row>
        <row r="1332">
          <cell r="B1332">
            <v>871015</v>
          </cell>
          <cell r="C1332">
            <v>0.24110000000000001</v>
          </cell>
          <cell r="D1332">
            <v>0.1721</v>
          </cell>
          <cell r="E1332">
            <v>5.91E-2</v>
          </cell>
          <cell r="F1332">
            <v>9.9000000000000008E-3</v>
          </cell>
          <cell r="G1332">
            <v>0</v>
          </cell>
          <cell r="H1332" t="e">
            <v>#N/A</v>
          </cell>
          <cell r="I1332" t="e">
            <v>#N/A</v>
          </cell>
          <cell r="J1332" t="e">
            <v>#N/A</v>
          </cell>
        </row>
        <row r="1333">
          <cell r="B1333">
            <v>870836</v>
          </cell>
          <cell r="C1333">
            <v>0.32729999999999998</v>
          </cell>
          <cell r="D1333">
            <v>0.25359999999999999</v>
          </cell>
          <cell r="E1333">
            <v>7.0300000000000001E-2</v>
          </cell>
          <cell r="F1333">
            <v>0</v>
          </cell>
          <cell r="G1333">
            <v>3.3999999999999998E-3</v>
          </cell>
          <cell r="H1333" t="e">
            <v>#N/A</v>
          </cell>
          <cell r="I1333" t="e">
            <v>#N/A</v>
          </cell>
          <cell r="J1333" t="e">
            <v>#N/A</v>
          </cell>
        </row>
        <row r="1334">
          <cell r="B1334">
            <v>870891</v>
          </cell>
          <cell r="C1334">
            <v>0.96009999999999995</v>
          </cell>
          <cell r="D1334">
            <v>0.71160000000000001</v>
          </cell>
          <cell r="E1334">
            <v>0.2044</v>
          </cell>
          <cell r="F1334">
            <v>3.8199999999999998E-2</v>
          </cell>
          <cell r="G1334">
            <v>5.8999999999999999E-3</v>
          </cell>
          <cell r="H1334" t="e">
            <v>#N/A</v>
          </cell>
          <cell r="I1334" t="e">
            <v>#N/A</v>
          </cell>
          <cell r="J1334" t="e">
            <v>#N/A</v>
          </cell>
        </row>
        <row r="1335">
          <cell r="B1335">
            <v>870502</v>
          </cell>
          <cell r="C1335">
            <v>0.2228</v>
          </cell>
          <cell r="D1335">
            <v>0.14899999999999999</v>
          </cell>
          <cell r="E1335">
            <v>7.3899999999999993E-2</v>
          </cell>
          <cell r="F1335">
            <v>0</v>
          </cell>
          <cell r="G1335">
            <v>0</v>
          </cell>
          <cell r="H1335" t="e">
            <v>#N/A</v>
          </cell>
          <cell r="I1335" t="e">
            <v>#N/A</v>
          </cell>
          <cell r="J1335" t="e">
            <v>#N/A</v>
          </cell>
        </row>
        <row r="1336">
          <cell r="B1336">
            <v>870376</v>
          </cell>
          <cell r="C1336">
            <v>0.4108</v>
          </cell>
          <cell r="D1336">
            <v>0.33710000000000001</v>
          </cell>
          <cell r="E1336">
            <v>6.2799999999999995E-2</v>
          </cell>
          <cell r="F1336">
            <v>1.09E-2</v>
          </cell>
          <cell r="G1336">
            <v>0</v>
          </cell>
          <cell r="H1336" t="e">
            <v>#N/A</v>
          </cell>
          <cell r="I1336" t="e">
            <v>#N/A</v>
          </cell>
          <cell r="J1336" t="e">
            <v>#N/A</v>
          </cell>
        </row>
        <row r="1337">
          <cell r="B1337">
            <v>870972</v>
          </cell>
          <cell r="C1337">
            <v>0.67310000000000003</v>
          </cell>
          <cell r="D1337">
            <v>0.5968</v>
          </cell>
          <cell r="E1337">
            <v>6.7699999999999996E-2</v>
          </cell>
          <cell r="F1337">
            <v>8.6E-3</v>
          </cell>
          <cell r="G1337">
            <v>0</v>
          </cell>
          <cell r="H1337" t="e">
            <v>#N/A</v>
          </cell>
          <cell r="I1337" t="e">
            <v>#N/A</v>
          </cell>
          <cell r="J1337" t="e">
            <v>#N/A</v>
          </cell>
        </row>
        <row r="1338">
          <cell r="B1338">
            <v>870617</v>
          </cell>
          <cell r="C1338">
            <v>1.3068</v>
          </cell>
          <cell r="D1338">
            <v>1.083</v>
          </cell>
          <cell r="E1338">
            <v>0.2044</v>
          </cell>
          <cell r="F1338">
            <v>1.95E-2</v>
          </cell>
          <cell r="G1338">
            <v>0</v>
          </cell>
          <cell r="H1338" t="e">
            <v>#N/A</v>
          </cell>
          <cell r="I1338" t="e">
            <v>#N/A</v>
          </cell>
          <cell r="J1338" t="e">
            <v>#N/A</v>
          </cell>
        </row>
        <row r="1339">
          <cell r="B1339">
            <v>870489</v>
          </cell>
          <cell r="C1339">
            <v>4.0122999999999998</v>
          </cell>
          <cell r="D1339">
            <v>3.1644000000000001</v>
          </cell>
          <cell r="E1339">
            <v>0.70479999999999998</v>
          </cell>
          <cell r="F1339">
            <v>9.8199999999999996E-2</v>
          </cell>
          <cell r="G1339">
            <v>4.4900000000000002E-2</v>
          </cell>
          <cell r="I1339" t="e">
            <v>#N/A</v>
          </cell>
          <cell r="J1339" t="e">
            <v>#N/A</v>
          </cell>
        </row>
      </sheetData>
      <sheetData sheetId="57" refreshError="1">
        <row r="21">
          <cell r="B21" t="str">
            <v>Evolução FEC Conjunto Aeroporto</v>
          </cell>
        </row>
        <row r="22">
          <cell r="B22" t="str">
            <v>CONSUM</v>
          </cell>
          <cell r="C22" t="str">
            <v>TOTAL</v>
          </cell>
          <cell r="D22" t="str">
            <v>NPROG</v>
          </cell>
          <cell r="E22" t="str">
            <v>PROG</v>
          </cell>
          <cell r="F22" t="str">
            <v>SUBT INT</v>
          </cell>
          <cell r="G22" t="str">
            <v>SUBT EXT</v>
          </cell>
          <cell r="H22" t="str">
            <v>Padrão Mensal = 2</v>
          </cell>
          <cell r="I22" t="str">
            <v>Padrão Trimestral = 3</v>
          </cell>
          <cell r="J22" t="str">
            <v>Padrão Anual = 5</v>
          </cell>
        </row>
        <row r="23">
          <cell r="B23">
            <v>162219</v>
          </cell>
          <cell r="C23">
            <v>0.24030000000000001</v>
          </cell>
          <cell r="D23">
            <v>0.20180000000000001</v>
          </cell>
          <cell r="E23">
            <v>6.0000000000000001E-3</v>
          </cell>
          <cell r="F23">
            <v>3.2500000000000001E-2</v>
          </cell>
          <cell r="G23">
            <v>0</v>
          </cell>
          <cell r="H23">
            <v>2</v>
          </cell>
          <cell r="I23">
            <v>3</v>
          </cell>
          <cell r="J23">
            <v>5</v>
          </cell>
        </row>
        <row r="24">
          <cell r="B24">
            <v>162128</v>
          </cell>
          <cell r="C24">
            <v>0.14710000000000001</v>
          </cell>
          <cell r="D24">
            <v>0.13950000000000001</v>
          </cell>
          <cell r="E24">
            <v>7.7000000000000002E-3</v>
          </cell>
          <cell r="F24">
            <v>0</v>
          </cell>
          <cell r="G24">
            <v>0</v>
          </cell>
          <cell r="H24">
            <v>2</v>
          </cell>
          <cell r="I24">
            <v>3</v>
          </cell>
          <cell r="J24">
            <v>5</v>
          </cell>
        </row>
        <row r="25">
          <cell r="B25">
            <v>162150</v>
          </cell>
          <cell r="C25">
            <v>0.32819999999999999</v>
          </cell>
          <cell r="D25">
            <v>0.27589999999999998</v>
          </cell>
          <cell r="E25">
            <v>3.5099999999999999E-2</v>
          </cell>
          <cell r="F25">
            <v>1.72E-2</v>
          </cell>
          <cell r="G25">
            <v>0</v>
          </cell>
          <cell r="H25">
            <v>2</v>
          </cell>
          <cell r="I25">
            <v>3</v>
          </cell>
          <cell r="J25">
            <v>5</v>
          </cell>
        </row>
        <row r="26">
          <cell r="B26">
            <v>162166</v>
          </cell>
          <cell r="C26">
            <v>0.71560000000000001</v>
          </cell>
          <cell r="D26">
            <v>0.61719999999999997</v>
          </cell>
          <cell r="E26">
            <v>4.8800000000000003E-2</v>
          </cell>
          <cell r="F26">
            <v>4.9700000000000001E-2</v>
          </cell>
          <cell r="G26">
            <v>0</v>
          </cell>
          <cell r="H26">
            <v>2</v>
          </cell>
          <cell r="I26">
            <v>3</v>
          </cell>
          <cell r="J26">
            <v>5</v>
          </cell>
        </row>
        <row r="27">
          <cell r="B27">
            <v>162105</v>
          </cell>
          <cell r="C27">
            <v>0.27839999999999998</v>
          </cell>
          <cell r="D27">
            <v>0.23549999999999999</v>
          </cell>
          <cell r="E27">
            <v>4.1700000000000001E-2</v>
          </cell>
          <cell r="F27">
            <v>1.1999999999999999E-3</v>
          </cell>
          <cell r="G27">
            <v>0</v>
          </cell>
          <cell r="H27">
            <v>2</v>
          </cell>
          <cell r="I27">
            <v>3</v>
          </cell>
          <cell r="J27">
            <v>5</v>
          </cell>
        </row>
        <row r="28">
          <cell r="B28">
            <v>162105</v>
          </cell>
          <cell r="C28">
            <v>0.22500000000000001</v>
          </cell>
          <cell r="D28">
            <v>0.20319999999999999</v>
          </cell>
          <cell r="E28">
            <v>2.1899999999999999E-2</v>
          </cell>
          <cell r="F28">
            <v>0</v>
          </cell>
          <cell r="G28">
            <v>0</v>
          </cell>
          <cell r="H28">
            <v>2</v>
          </cell>
          <cell r="I28">
            <v>3</v>
          </cell>
          <cell r="J28">
            <v>5</v>
          </cell>
        </row>
        <row r="29">
          <cell r="B29">
            <v>162104</v>
          </cell>
          <cell r="C29">
            <v>0.1217</v>
          </cell>
          <cell r="D29">
            <v>0.1042</v>
          </cell>
          <cell r="E29">
            <v>1.34E-2</v>
          </cell>
          <cell r="F29">
            <v>4.0000000000000001E-3</v>
          </cell>
          <cell r="G29">
            <v>0</v>
          </cell>
          <cell r="H29">
            <v>2</v>
          </cell>
          <cell r="I29">
            <v>3</v>
          </cell>
          <cell r="J29">
            <v>5</v>
          </cell>
        </row>
        <row r="30">
          <cell r="B30">
            <v>162105</v>
          </cell>
          <cell r="C30">
            <v>0.62509999999999999</v>
          </cell>
          <cell r="D30">
            <v>0.54290000000000005</v>
          </cell>
          <cell r="E30">
            <v>7.6999999999999999E-2</v>
          </cell>
          <cell r="F30">
            <v>5.1999999999999998E-3</v>
          </cell>
          <cell r="G30">
            <v>0</v>
          </cell>
          <cell r="H30">
            <v>2</v>
          </cell>
          <cell r="I30">
            <v>3</v>
          </cell>
          <cell r="J30">
            <v>5</v>
          </cell>
        </row>
        <row r="31">
          <cell r="B31">
            <v>162349</v>
          </cell>
          <cell r="C31">
            <v>0.29370000000000002</v>
          </cell>
          <cell r="D31">
            <v>0.16689999999999999</v>
          </cell>
          <cell r="E31">
            <v>3.9600000000000003E-2</v>
          </cell>
          <cell r="F31">
            <v>8.7300000000000003E-2</v>
          </cell>
          <cell r="G31">
            <v>0</v>
          </cell>
          <cell r="H31">
            <v>2</v>
          </cell>
          <cell r="I31">
            <v>3</v>
          </cell>
          <cell r="J31">
            <v>5</v>
          </cell>
        </row>
        <row r="32">
          <cell r="B32">
            <v>162235</v>
          </cell>
          <cell r="C32">
            <v>0.2097</v>
          </cell>
          <cell r="D32">
            <v>0.1147</v>
          </cell>
          <cell r="E32">
            <v>5.3199999999999997E-2</v>
          </cell>
          <cell r="F32">
            <v>4.1799999999999997E-2</v>
          </cell>
          <cell r="G32">
            <v>0</v>
          </cell>
          <cell r="H32">
            <v>2</v>
          </cell>
          <cell r="I32">
            <v>3</v>
          </cell>
          <cell r="J32">
            <v>5</v>
          </cell>
        </row>
        <row r="33">
          <cell r="B33">
            <v>161778</v>
          </cell>
          <cell r="C33">
            <v>0.30880000000000002</v>
          </cell>
          <cell r="D33">
            <v>0.19869999999999999</v>
          </cell>
          <cell r="E33">
            <v>0.1101</v>
          </cell>
          <cell r="F33">
            <v>0</v>
          </cell>
          <cell r="G33">
            <v>0</v>
          </cell>
          <cell r="H33">
            <v>2</v>
          </cell>
          <cell r="I33">
            <v>3</v>
          </cell>
          <cell r="J33">
            <v>5</v>
          </cell>
        </row>
        <row r="34">
          <cell r="B34">
            <v>162121</v>
          </cell>
          <cell r="C34">
            <v>0.81210000000000004</v>
          </cell>
          <cell r="D34">
            <v>0.48020000000000002</v>
          </cell>
          <cell r="E34">
            <v>0.20280000000000001</v>
          </cell>
          <cell r="F34">
            <v>0.1293</v>
          </cell>
          <cell r="G34">
            <v>0</v>
          </cell>
          <cell r="H34">
            <v>2</v>
          </cell>
          <cell r="I34">
            <v>3</v>
          </cell>
          <cell r="J34">
            <v>5</v>
          </cell>
        </row>
        <row r="35">
          <cell r="B35">
            <v>161527</v>
          </cell>
          <cell r="C35">
            <v>0.1618</v>
          </cell>
          <cell r="D35">
            <v>8.9099999999999999E-2</v>
          </cell>
          <cell r="E35">
            <v>7.2700000000000001E-2</v>
          </cell>
          <cell r="F35">
            <v>0</v>
          </cell>
          <cell r="G35">
            <v>0</v>
          </cell>
          <cell r="H35">
            <v>2</v>
          </cell>
          <cell r="I35">
            <v>3</v>
          </cell>
          <cell r="J35">
            <v>5</v>
          </cell>
        </row>
        <row r="36">
          <cell r="B36">
            <v>161536</v>
          </cell>
          <cell r="C36">
            <v>0.28389999999999999</v>
          </cell>
          <cell r="D36">
            <v>0.23880000000000001</v>
          </cell>
          <cell r="E36">
            <v>4.4999999999999998E-2</v>
          </cell>
          <cell r="F36">
            <v>0</v>
          </cell>
          <cell r="G36">
            <v>0</v>
          </cell>
          <cell r="H36">
            <v>2</v>
          </cell>
          <cell r="I36">
            <v>3</v>
          </cell>
          <cell r="J36">
            <v>5</v>
          </cell>
        </row>
        <row r="37">
          <cell r="B37">
            <v>161536</v>
          </cell>
          <cell r="C37">
            <v>0.28960000000000002</v>
          </cell>
          <cell r="D37">
            <v>0.23930000000000001</v>
          </cell>
          <cell r="E37">
            <v>4.6300000000000001E-2</v>
          </cell>
          <cell r="F37">
            <v>4.1000000000000003E-3</v>
          </cell>
          <cell r="G37">
            <v>0</v>
          </cell>
          <cell r="H37">
            <v>2</v>
          </cell>
          <cell r="I37">
            <v>3</v>
          </cell>
          <cell r="J37">
            <v>5</v>
          </cell>
        </row>
        <row r="38">
          <cell r="B38">
            <v>161533</v>
          </cell>
          <cell r="C38">
            <v>0.73529999999999995</v>
          </cell>
          <cell r="D38">
            <v>0.56720000000000004</v>
          </cell>
          <cell r="E38">
            <v>0.16400000000000001</v>
          </cell>
          <cell r="F38">
            <v>4.1000000000000003E-3</v>
          </cell>
          <cell r="G38">
            <v>0</v>
          </cell>
          <cell r="I38">
            <v>3</v>
          </cell>
          <cell r="J38">
            <v>5</v>
          </cell>
        </row>
        <row r="39">
          <cell r="B39">
            <v>161981</v>
          </cell>
          <cell r="C39">
            <v>2.8881000000000001</v>
          </cell>
          <cell r="D39">
            <v>2.2075</v>
          </cell>
          <cell r="E39">
            <v>0.4924</v>
          </cell>
          <cell r="F39">
            <v>0.18840000000000001</v>
          </cell>
          <cell r="G39">
            <v>0</v>
          </cell>
          <cell r="J39">
            <v>5</v>
          </cell>
        </row>
        <row r="41">
          <cell r="B41" t="str">
            <v>Evolução FEC Conjunto Aricanduva</v>
          </cell>
        </row>
        <row r="42">
          <cell r="B42" t="str">
            <v>CONSUM</v>
          </cell>
          <cell r="C42" t="str">
            <v>TOTAL</v>
          </cell>
          <cell r="D42" t="str">
            <v>NPROG</v>
          </cell>
          <cell r="E42" t="str">
            <v>PROG</v>
          </cell>
          <cell r="F42" t="str">
            <v>SUBT INT</v>
          </cell>
          <cell r="G42" t="str">
            <v>SUBT EXT</v>
          </cell>
          <cell r="H42" t="str">
            <v>Padrão Mensal = 2,4</v>
          </cell>
          <cell r="I42" t="str">
            <v>Padrão Trimestral = 4,8</v>
          </cell>
          <cell r="J42" t="str">
            <v>Padrão Anual = 8</v>
          </cell>
        </row>
        <row r="43">
          <cell r="B43">
            <v>75175</v>
          </cell>
          <cell r="C43">
            <v>0.61050000000000004</v>
          </cell>
          <cell r="D43">
            <v>0.57330000000000003</v>
          </cell>
          <cell r="E43">
            <v>3.73E-2</v>
          </cell>
          <cell r="F43">
            <v>0</v>
          </cell>
          <cell r="G43">
            <v>0</v>
          </cell>
          <cell r="H43">
            <v>2.4</v>
          </cell>
          <cell r="I43">
            <v>4.8</v>
          </cell>
          <cell r="J43">
            <v>8</v>
          </cell>
        </row>
        <row r="44">
          <cell r="B44">
            <v>75169</v>
          </cell>
          <cell r="C44">
            <v>0.39500000000000002</v>
          </cell>
          <cell r="D44">
            <v>0.38269999999999998</v>
          </cell>
          <cell r="E44">
            <v>1.23E-2</v>
          </cell>
          <cell r="F44">
            <v>0</v>
          </cell>
          <cell r="G44">
            <v>0</v>
          </cell>
          <cell r="H44">
            <v>2.4</v>
          </cell>
          <cell r="I44">
            <v>4.8</v>
          </cell>
          <cell r="J44">
            <v>8</v>
          </cell>
        </row>
        <row r="45">
          <cell r="B45">
            <v>75180</v>
          </cell>
          <cell r="C45">
            <v>0.17169999999999999</v>
          </cell>
          <cell r="D45">
            <v>0.1671</v>
          </cell>
          <cell r="E45">
            <v>4.4999999999999997E-3</v>
          </cell>
          <cell r="F45">
            <v>0</v>
          </cell>
          <cell r="G45">
            <v>0</v>
          </cell>
          <cell r="H45">
            <v>2.4</v>
          </cell>
          <cell r="I45">
            <v>4.8</v>
          </cell>
          <cell r="J45">
            <v>8</v>
          </cell>
        </row>
        <row r="46">
          <cell r="B46">
            <v>75175</v>
          </cell>
          <cell r="C46">
            <v>1.1772</v>
          </cell>
          <cell r="D46">
            <v>1.1231</v>
          </cell>
          <cell r="E46">
            <v>5.4100000000000002E-2</v>
          </cell>
          <cell r="F46">
            <v>0</v>
          </cell>
          <cell r="G46">
            <v>0</v>
          </cell>
          <cell r="H46">
            <v>2.4</v>
          </cell>
          <cell r="I46">
            <v>4.8</v>
          </cell>
          <cell r="J46">
            <v>8</v>
          </cell>
        </row>
        <row r="47">
          <cell r="B47">
            <v>75169</v>
          </cell>
          <cell r="C47">
            <v>7.7899999999999997E-2</v>
          </cell>
          <cell r="D47">
            <v>7.3499999999999996E-2</v>
          </cell>
          <cell r="E47">
            <v>4.4000000000000003E-3</v>
          </cell>
          <cell r="F47">
            <v>0</v>
          </cell>
          <cell r="G47">
            <v>0</v>
          </cell>
          <cell r="H47">
            <v>2.4</v>
          </cell>
          <cell r="I47">
            <v>4.8</v>
          </cell>
          <cell r="J47">
            <v>8</v>
          </cell>
        </row>
        <row r="48">
          <cell r="B48">
            <v>75169</v>
          </cell>
          <cell r="C48">
            <v>0.29730000000000001</v>
          </cell>
          <cell r="D48">
            <v>0.26629999999999998</v>
          </cell>
          <cell r="E48">
            <v>6.7999999999999996E-3</v>
          </cell>
          <cell r="F48">
            <v>2.4199999999999999E-2</v>
          </cell>
          <cell r="G48">
            <v>0</v>
          </cell>
          <cell r="H48">
            <v>2.4</v>
          </cell>
          <cell r="I48">
            <v>4.8</v>
          </cell>
          <cell r="J48">
            <v>8</v>
          </cell>
        </row>
        <row r="49">
          <cell r="B49">
            <v>75169</v>
          </cell>
          <cell r="C49">
            <v>0.43630000000000002</v>
          </cell>
          <cell r="D49">
            <v>0.42680000000000001</v>
          </cell>
          <cell r="E49">
            <v>9.4999999999999998E-3</v>
          </cell>
          <cell r="F49">
            <v>0</v>
          </cell>
          <cell r="G49">
            <v>0</v>
          </cell>
          <cell r="H49">
            <v>2.4</v>
          </cell>
          <cell r="I49">
            <v>4.8</v>
          </cell>
          <cell r="J49">
            <v>8</v>
          </cell>
        </row>
        <row r="50">
          <cell r="B50">
            <v>75169</v>
          </cell>
          <cell r="C50">
            <v>0.8115</v>
          </cell>
          <cell r="D50">
            <v>0.76659999999999995</v>
          </cell>
          <cell r="E50">
            <v>2.07E-2</v>
          </cell>
          <cell r="F50">
            <v>2.4199999999999999E-2</v>
          </cell>
          <cell r="G50">
            <v>0</v>
          </cell>
          <cell r="H50">
            <v>2.4</v>
          </cell>
          <cell r="I50">
            <v>4.8</v>
          </cell>
          <cell r="J50">
            <v>8</v>
          </cell>
        </row>
        <row r="51">
          <cell r="B51">
            <v>75164</v>
          </cell>
          <cell r="C51">
            <v>0.27800000000000002</v>
          </cell>
          <cell r="D51">
            <v>0.21729999999999999</v>
          </cell>
          <cell r="E51">
            <v>6.0600000000000001E-2</v>
          </cell>
          <cell r="F51">
            <v>0</v>
          </cell>
          <cell r="G51">
            <v>0</v>
          </cell>
          <cell r="H51">
            <v>2.4</v>
          </cell>
          <cell r="I51">
            <v>4.8</v>
          </cell>
          <cell r="J51">
            <v>8</v>
          </cell>
        </row>
        <row r="52">
          <cell r="B52">
            <v>75165</v>
          </cell>
          <cell r="C52">
            <v>0.37540000000000001</v>
          </cell>
          <cell r="D52">
            <v>0.33539999999999998</v>
          </cell>
          <cell r="E52">
            <v>0.04</v>
          </cell>
          <cell r="F52">
            <v>0</v>
          </cell>
          <cell r="G52">
            <v>0</v>
          </cell>
          <cell r="H52">
            <v>2.4</v>
          </cell>
          <cell r="I52">
            <v>4.8</v>
          </cell>
          <cell r="J52">
            <v>8</v>
          </cell>
        </row>
        <row r="53">
          <cell r="B53">
            <v>75146</v>
          </cell>
          <cell r="C53">
            <v>0.38879999999999998</v>
          </cell>
          <cell r="D53">
            <v>0.34760000000000002</v>
          </cell>
          <cell r="E53">
            <v>4.1200000000000001E-2</v>
          </cell>
          <cell r="F53">
            <v>0</v>
          </cell>
          <cell r="G53">
            <v>0</v>
          </cell>
          <cell r="H53">
            <v>2.4</v>
          </cell>
          <cell r="I53">
            <v>4.8</v>
          </cell>
          <cell r="J53">
            <v>8</v>
          </cell>
        </row>
        <row r="54">
          <cell r="B54">
            <v>75158</v>
          </cell>
          <cell r="C54">
            <v>1.0422</v>
          </cell>
          <cell r="D54">
            <v>0.90029999999999999</v>
          </cell>
          <cell r="E54">
            <v>0.14180000000000001</v>
          </cell>
          <cell r="F54">
            <v>0</v>
          </cell>
          <cell r="G54">
            <v>0</v>
          </cell>
          <cell r="H54">
            <v>2.4</v>
          </cell>
          <cell r="I54">
            <v>4.8</v>
          </cell>
          <cell r="J54">
            <v>8</v>
          </cell>
        </row>
        <row r="55">
          <cell r="B55">
            <v>75139</v>
          </cell>
          <cell r="C55">
            <v>0.30790000000000001</v>
          </cell>
          <cell r="D55">
            <v>0.2366</v>
          </cell>
          <cell r="E55">
            <v>8.0999999999999996E-3</v>
          </cell>
          <cell r="F55">
            <v>6.3200000000000006E-2</v>
          </cell>
          <cell r="G55">
            <v>0</v>
          </cell>
          <cell r="H55">
            <v>2.4</v>
          </cell>
          <cell r="I55">
            <v>4.8</v>
          </cell>
          <cell r="J55">
            <v>8</v>
          </cell>
        </row>
        <row r="56">
          <cell r="B56">
            <v>75125</v>
          </cell>
          <cell r="C56">
            <v>0.1409</v>
          </cell>
          <cell r="D56">
            <v>0.13489999999999999</v>
          </cell>
          <cell r="E56">
            <v>6.0000000000000001E-3</v>
          </cell>
          <cell r="F56">
            <v>0</v>
          </cell>
          <cell r="G56">
            <v>0</v>
          </cell>
          <cell r="H56">
            <v>2.4</v>
          </cell>
          <cell r="I56">
            <v>4.8</v>
          </cell>
          <cell r="J56">
            <v>8</v>
          </cell>
        </row>
        <row r="57">
          <cell r="B57">
            <v>75123</v>
          </cell>
          <cell r="C57">
            <v>0.52180000000000004</v>
          </cell>
          <cell r="D57">
            <v>0.30170000000000002</v>
          </cell>
          <cell r="E57">
            <v>5.7099999999999998E-2</v>
          </cell>
          <cell r="F57">
            <v>0.16309999999999999</v>
          </cell>
          <cell r="G57">
            <v>0</v>
          </cell>
          <cell r="H57">
            <v>2.4</v>
          </cell>
          <cell r="I57">
            <v>4.8</v>
          </cell>
          <cell r="J57">
            <v>8</v>
          </cell>
        </row>
        <row r="58">
          <cell r="B58">
            <v>75129</v>
          </cell>
          <cell r="C58">
            <v>0.97060000000000002</v>
          </cell>
          <cell r="D58">
            <v>0.67320000000000002</v>
          </cell>
          <cell r="E58">
            <v>7.1199999999999999E-2</v>
          </cell>
          <cell r="F58">
            <v>0.2263</v>
          </cell>
          <cell r="G58">
            <v>0</v>
          </cell>
          <cell r="I58">
            <v>4.8</v>
          </cell>
          <cell r="J58">
            <v>8</v>
          </cell>
        </row>
        <row r="59">
          <cell r="B59">
            <v>75158</v>
          </cell>
          <cell r="C59">
            <v>4.0015000000000001</v>
          </cell>
          <cell r="D59">
            <v>3.4632999999999998</v>
          </cell>
          <cell r="E59">
            <v>0.2878</v>
          </cell>
          <cell r="F59">
            <v>0.25040000000000001</v>
          </cell>
          <cell r="G59">
            <v>0</v>
          </cell>
          <cell r="J59">
            <v>8</v>
          </cell>
        </row>
        <row r="61">
          <cell r="B61" t="str">
            <v>Evolução FEC Conjunto Butantã</v>
          </cell>
        </row>
        <row r="62">
          <cell r="B62" t="str">
            <v>CONSUM</v>
          </cell>
          <cell r="C62" t="str">
            <v>TOTAL</v>
          </cell>
          <cell r="D62" t="str">
            <v>NPROG</v>
          </cell>
          <cell r="E62" t="str">
            <v>PROG</v>
          </cell>
          <cell r="F62" t="str">
            <v>SUBT INT</v>
          </cell>
          <cell r="G62" t="str">
            <v>SUBT EXT</v>
          </cell>
          <cell r="H62" t="str">
            <v>Padrão Mensal = 2,1</v>
          </cell>
          <cell r="I62" t="str">
            <v>Padrão Trimestral = 4,2</v>
          </cell>
          <cell r="J62" t="str">
            <v>Padrão Anual = 7</v>
          </cell>
        </row>
        <row r="63">
          <cell r="B63">
            <v>29847</v>
          </cell>
          <cell r="C63">
            <v>0.29559999999999997</v>
          </cell>
          <cell r="D63">
            <v>0.28720000000000001</v>
          </cell>
          <cell r="E63">
            <v>8.3999999999999995E-3</v>
          </cell>
          <cell r="F63">
            <v>0</v>
          </cell>
          <cell r="G63">
            <v>0</v>
          </cell>
          <cell r="H63">
            <v>2.1</v>
          </cell>
          <cell r="I63">
            <v>4.2</v>
          </cell>
          <cell r="J63">
            <v>7</v>
          </cell>
        </row>
        <row r="64">
          <cell r="B64">
            <v>29759</v>
          </cell>
          <cell r="C64">
            <v>0.4264</v>
          </cell>
          <cell r="D64">
            <v>0.41810000000000003</v>
          </cell>
          <cell r="E64">
            <v>8.2000000000000007E-3</v>
          </cell>
          <cell r="F64">
            <v>0</v>
          </cell>
          <cell r="G64">
            <v>0</v>
          </cell>
          <cell r="H64">
            <v>2.1</v>
          </cell>
          <cell r="I64">
            <v>4.2</v>
          </cell>
          <cell r="J64">
            <v>7</v>
          </cell>
        </row>
        <row r="65">
          <cell r="B65">
            <v>29761</v>
          </cell>
          <cell r="C65">
            <v>1.0128999999999999</v>
          </cell>
          <cell r="D65">
            <v>0.99909999999999999</v>
          </cell>
          <cell r="E65">
            <v>1.3899999999999999E-2</v>
          </cell>
          <cell r="F65">
            <v>0</v>
          </cell>
          <cell r="G65">
            <v>0</v>
          </cell>
          <cell r="H65">
            <v>2.1</v>
          </cell>
          <cell r="I65">
            <v>4.2</v>
          </cell>
          <cell r="J65">
            <v>7</v>
          </cell>
        </row>
        <row r="66">
          <cell r="B66">
            <v>29789</v>
          </cell>
          <cell r="C66">
            <v>1.7341</v>
          </cell>
          <cell r="D66">
            <v>1.7036</v>
          </cell>
          <cell r="E66">
            <v>3.0499999999999999E-2</v>
          </cell>
          <cell r="F66">
            <v>0</v>
          </cell>
          <cell r="G66">
            <v>0</v>
          </cell>
          <cell r="H66">
            <v>2.1</v>
          </cell>
          <cell r="I66">
            <v>4.2</v>
          </cell>
          <cell r="J66">
            <v>7</v>
          </cell>
        </row>
        <row r="67">
          <cell r="B67">
            <v>29758</v>
          </cell>
          <cell r="C67">
            <v>0.1087</v>
          </cell>
          <cell r="D67">
            <v>0.10630000000000001</v>
          </cell>
          <cell r="E67">
            <v>2.5000000000000001E-3</v>
          </cell>
          <cell r="F67">
            <v>0</v>
          </cell>
          <cell r="G67">
            <v>0</v>
          </cell>
          <cell r="H67">
            <v>2.1</v>
          </cell>
          <cell r="I67">
            <v>4.2</v>
          </cell>
          <cell r="J67">
            <v>7</v>
          </cell>
        </row>
        <row r="68">
          <cell r="B68">
            <v>29758</v>
          </cell>
          <cell r="C68">
            <v>0.36780000000000002</v>
          </cell>
          <cell r="D68">
            <v>0.3664</v>
          </cell>
          <cell r="E68">
            <v>1.4E-3</v>
          </cell>
          <cell r="F68">
            <v>0</v>
          </cell>
          <cell r="G68">
            <v>0</v>
          </cell>
          <cell r="H68">
            <v>2.1</v>
          </cell>
          <cell r="I68">
            <v>4.2</v>
          </cell>
          <cell r="J68">
            <v>7</v>
          </cell>
        </row>
        <row r="69">
          <cell r="B69">
            <v>29758</v>
          </cell>
          <cell r="C69">
            <v>0.20730000000000001</v>
          </cell>
          <cell r="D69">
            <v>0.20230000000000001</v>
          </cell>
          <cell r="E69">
            <v>5.0000000000000001E-3</v>
          </cell>
          <cell r="F69">
            <v>0</v>
          </cell>
          <cell r="G69">
            <v>0</v>
          </cell>
          <cell r="H69">
            <v>2.1</v>
          </cell>
          <cell r="I69">
            <v>4.2</v>
          </cell>
          <cell r="J69">
            <v>7</v>
          </cell>
        </row>
        <row r="70">
          <cell r="B70">
            <v>29758</v>
          </cell>
          <cell r="C70">
            <v>0.68379999999999996</v>
          </cell>
          <cell r="D70">
            <v>0.67500000000000004</v>
          </cell>
          <cell r="E70">
            <v>8.8999999999999999E-3</v>
          </cell>
          <cell r="F70">
            <v>0</v>
          </cell>
          <cell r="G70">
            <v>0</v>
          </cell>
          <cell r="H70">
            <v>2.1</v>
          </cell>
          <cell r="I70">
            <v>4.2</v>
          </cell>
          <cell r="J70">
            <v>7</v>
          </cell>
        </row>
        <row r="71">
          <cell r="B71">
            <v>29758</v>
          </cell>
          <cell r="C71">
            <v>0.28149999999999997</v>
          </cell>
          <cell r="D71">
            <v>0.27379999999999999</v>
          </cell>
          <cell r="E71">
            <v>7.7000000000000002E-3</v>
          </cell>
          <cell r="F71">
            <v>0</v>
          </cell>
          <cell r="G71">
            <v>0</v>
          </cell>
          <cell r="H71">
            <v>2.1</v>
          </cell>
          <cell r="I71">
            <v>4.2</v>
          </cell>
          <cell r="J71">
            <v>7</v>
          </cell>
        </row>
        <row r="72">
          <cell r="B72">
            <v>29756</v>
          </cell>
          <cell r="C72">
            <v>0.20569999999999999</v>
          </cell>
          <cell r="D72">
            <v>0.19270000000000001</v>
          </cell>
          <cell r="E72">
            <v>1.29E-2</v>
          </cell>
          <cell r="F72">
            <v>0</v>
          </cell>
          <cell r="G72">
            <v>0</v>
          </cell>
          <cell r="H72">
            <v>2.1</v>
          </cell>
          <cell r="I72">
            <v>4.2</v>
          </cell>
          <cell r="J72">
            <v>7</v>
          </cell>
        </row>
        <row r="73">
          <cell r="B73">
            <v>29791</v>
          </cell>
          <cell r="C73">
            <v>0.1799</v>
          </cell>
          <cell r="D73">
            <v>0.17519999999999999</v>
          </cell>
          <cell r="E73">
            <v>4.5999999999999999E-3</v>
          </cell>
          <cell r="F73">
            <v>0</v>
          </cell>
          <cell r="G73">
            <v>0</v>
          </cell>
          <cell r="H73">
            <v>2.1</v>
          </cell>
          <cell r="I73">
            <v>4.2</v>
          </cell>
          <cell r="J73">
            <v>7</v>
          </cell>
        </row>
        <row r="74">
          <cell r="B74">
            <v>29768</v>
          </cell>
          <cell r="C74">
            <v>0.66710000000000003</v>
          </cell>
          <cell r="D74">
            <v>0.64170000000000005</v>
          </cell>
          <cell r="E74">
            <v>2.52E-2</v>
          </cell>
          <cell r="F74">
            <v>0</v>
          </cell>
          <cell r="G74">
            <v>0</v>
          </cell>
          <cell r="H74">
            <v>2.1</v>
          </cell>
          <cell r="I74">
            <v>4.2</v>
          </cell>
          <cell r="J74">
            <v>7</v>
          </cell>
        </row>
        <row r="75">
          <cell r="B75">
            <v>29791</v>
          </cell>
          <cell r="C75">
            <v>0.30430000000000001</v>
          </cell>
          <cell r="D75">
            <v>0.30270000000000002</v>
          </cell>
          <cell r="E75">
            <v>1.5E-3</v>
          </cell>
          <cell r="F75">
            <v>0</v>
          </cell>
          <cell r="G75">
            <v>0</v>
          </cell>
          <cell r="H75">
            <v>2.1</v>
          </cell>
          <cell r="I75">
            <v>4.2</v>
          </cell>
          <cell r="J75">
            <v>7</v>
          </cell>
        </row>
        <row r="76">
          <cell r="B76">
            <v>29786</v>
          </cell>
          <cell r="C76">
            <v>1.7465999999999999</v>
          </cell>
          <cell r="D76">
            <v>1.1998</v>
          </cell>
          <cell r="E76">
            <v>1.5E-3</v>
          </cell>
          <cell r="F76">
            <v>0.54530000000000001</v>
          </cell>
          <cell r="G76">
            <v>0</v>
          </cell>
          <cell r="H76">
            <v>2.1</v>
          </cell>
          <cell r="I76">
            <v>4.2</v>
          </cell>
          <cell r="J76">
            <v>7</v>
          </cell>
        </row>
        <row r="77">
          <cell r="B77">
            <v>29784</v>
          </cell>
          <cell r="C77">
            <v>0.4017</v>
          </cell>
          <cell r="D77">
            <v>0.3881</v>
          </cell>
          <cell r="E77">
            <v>1.3599999999999999E-2</v>
          </cell>
          <cell r="F77">
            <v>0</v>
          </cell>
          <cell r="G77">
            <v>0</v>
          </cell>
          <cell r="H77">
            <v>2.1</v>
          </cell>
          <cell r="I77">
            <v>4.2</v>
          </cell>
          <cell r="J77">
            <v>7</v>
          </cell>
        </row>
        <row r="78">
          <cell r="B78">
            <v>29787</v>
          </cell>
          <cell r="C78">
            <v>2.4525000000000001</v>
          </cell>
          <cell r="D78">
            <v>1.8906000000000001</v>
          </cell>
          <cell r="E78">
            <v>1.66E-2</v>
          </cell>
          <cell r="F78">
            <v>0.54530000000000001</v>
          </cell>
          <cell r="G78">
            <v>0</v>
          </cell>
          <cell r="I78">
            <v>4.2</v>
          </cell>
          <cell r="J78">
            <v>7</v>
          </cell>
        </row>
        <row r="79">
          <cell r="B79">
            <v>29776</v>
          </cell>
          <cell r="C79">
            <v>5.5385999999999997</v>
          </cell>
          <cell r="D79">
            <v>4.9116999999999997</v>
          </cell>
          <cell r="E79">
            <v>8.1199999999999994E-2</v>
          </cell>
          <cell r="F79">
            <v>0.54549999999999998</v>
          </cell>
          <cell r="G79">
            <v>0</v>
          </cell>
          <cell r="J79">
            <v>7</v>
          </cell>
        </row>
        <row r="81">
          <cell r="B81" t="str">
            <v>Evolução FEC Conjunto Campo Limpo</v>
          </cell>
        </row>
        <row r="82">
          <cell r="B82" t="str">
            <v>CONSUM</v>
          </cell>
          <cell r="C82" t="str">
            <v>TOTAL</v>
          </cell>
          <cell r="D82" t="str">
            <v>NPROG</v>
          </cell>
          <cell r="E82" t="str">
            <v>PROG</v>
          </cell>
          <cell r="F82" t="str">
            <v>SUBT INT</v>
          </cell>
          <cell r="G82" t="str">
            <v>SUBT EXT</v>
          </cell>
          <cell r="H82" t="str">
            <v>Padrão Mensal = 3,6</v>
          </cell>
          <cell r="I82" t="str">
            <v>Padrão Trimestral = 7,2</v>
          </cell>
          <cell r="J82" t="str">
            <v>Padrão Anual = 12</v>
          </cell>
        </row>
        <row r="83">
          <cell r="B83">
            <v>135803</v>
          </cell>
          <cell r="C83">
            <v>0.47039999999999998</v>
          </cell>
          <cell r="D83">
            <v>0.38350000000000001</v>
          </cell>
          <cell r="E83">
            <v>8.6900000000000005E-2</v>
          </cell>
          <cell r="F83">
            <v>0</v>
          </cell>
          <cell r="G83">
            <v>0</v>
          </cell>
          <cell r="H83">
            <v>3.6</v>
          </cell>
          <cell r="I83">
            <v>7.2</v>
          </cell>
          <cell r="J83">
            <v>12</v>
          </cell>
        </row>
        <row r="84">
          <cell r="B84">
            <v>135616</v>
          </cell>
          <cell r="C84">
            <v>0.47160000000000002</v>
          </cell>
          <cell r="D84">
            <v>0.43269999999999997</v>
          </cell>
          <cell r="E84">
            <v>3.8899999999999997E-2</v>
          </cell>
          <cell r="F84">
            <v>0</v>
          </cell>
          <cell r="G84">
            <v>0</v>
          </cell>
          <cell r="H84">
            <v>3.6</v>
          </cell>
          <cell r="I84">
            <v>7.2</v>
          </cell>
          <cell r="J84">
            <v>12</v>
          </cell>
        </row>
        <row r="85">
          <cell r="B85">
            <v>135677</v>
          </cell>
          <cell r="C85">
            <v>0.65749999999999997</v>
          </cell>
          <cell r="D85">
            <v>0.58879999999999999</v>
          </cell>
          <cell r="E85">
            <v>6.8699999999999997E-2</v>
          </cell>
          <cell r="F85">
            <v>0</v>
          </cell>
          <cell r="G85">
            <v>0</v>
          </cell>
          <cell r="H85">
            <v>3.6</v>
          </cell>
          <cell r="I85">
            <v>7.2</v>
          </cell>
          <cell r="J85">
            <v>12</v>
          </cell>
        </row>
        <row r="86">
          <cell r="B86">
            <v>135699</v>
          </cell>
          <cell r="C86">
            <v>1.5994999999999999</v>
          </cell>
          <cell r="D86">
            <v>1.4049</v>
          </cell>
          <cell r="E86">
            <v>0.19450000000000001</v>
          </cell>
          <cell r="F86">
            <v>0</v>
          </cell>
          <cell r="G86">
            <v>0</v>
          </cell>
          <cell r="H86">
            <v>3.6</v>
          </cell>
          <cell r="I86">
            <v>7.2</v>
          </cell>
          <cell r="J86">
            <v>12</v>
          </cell>
        </row>
        <row r="87">
          <cell r="B87">
            <v>135623</v>
          </cell>
          <cell r="C87">
            <v>0.49780000000000002</v>
          </cell>
          <cell r="D87">
            <v>0.43580000000000002</v>
          </cell>
          <cell r="E87">
            <v>6.2E-2</v>
          </cell>
          <cell r="F87">
            <v>0</v>
          </cell>
          <cell r="G87">
            <v>0</v>
          </cell>
          <cell r="H87">
            <v>3.6</v>
          </cell>
          <cell r="I87">
            <v>7.2</v>
          </cell>
          <cell r="J87">
            <v>12</v>
          </cell>
        </row>
        <row r="88">
          <cell r="B88">
            <v>135623</v>
          </cell>
          <cell r="C88">
            <v>1.1808000000000001</v>
          </cell>
          <cell r="D88">
            <v>0.40810000000000002</v>
          </cell>
          <cell r="E88">
            <v>2.64E-2</v>
          </cell>
          <cell r="F88">
            <v>0.74619999999999997</v>
          </cell>
          <cell r="G88">
            <v>0</v>
          </cell>
          <cell r="H88">
            <v>3.6</v>
          </cell>
          <cell r="I88">
            <v>7.2</v>
          </cell>
          <cell r="J88">
            <v>12</v>
          </cell>
        </row>
        <row r="89">
          <cell r="B89">
            <v>135623</v>
          </cell>
          <cell r="C89">
            <v>0.33079999999999998</v>
          </cell>
          <cell r="D89">
            <v>0.30020000000000002</v>
          </cell>
          <cell r="E89">
            <v>3.0599999999999999E-2</v>
          </cell>
          <cell r="F89">
            <v>0</v>
          </cell>
          <cell r="G89">
            <v>0</v>
          </cell>
          <cell r="H89">
            <v>3.6</v>
          </cell>
          <cell r="I89">
            <v>7.2</v>
          </cell>
          <cell r="J89">
            <v>12</v>
          </cell>
        </row>
        <row r="90">
          <cell r="B90">
            <v>135623</v>
          </cell>
          <cell r="C90">
            <v>2.0093999999999999</v>
          </cell>
          <cell r="D90">
            <v>1.1440999999999999</v>
          </cell>
          <cell r="E90">
            <v>0.11899999999999999</v>
          </cell>
          <cell r="F90">
            <v>0.74619999999999997</v>
          </cell>
          <cell r="G90">
            <v>0</v>
          </cell>
          <cell r="H90">
            <v>3.6</v>
          </cell>
          <cell r="I90">
            <v>7.2</v>
          </cell>
          <cell r="J90">
            <v>12</v>
          </cell>
        </row>
        <row r="91">
          <cell r="B91">
            <v>135582</v>
          </cell>
          <cell r="C91">
            <v>0.755</v>
          </cell>
          <cell r="D91">
            <v>0.73340000000000005</v>
          </cell>
          <cell r="E91">
            <v>2.1600000000000001E-2</v>
          </cell>
          <cell r="F91">
            <v>0</v>
          </cell>
          <cell r="G91">
            <v>0</v>
          </cell>
          <cell r="H91">
            <v>3.6</v>
          </cell>
          <cell r="I91">
            <v>7.2</v>
          </cell>
          <cell r="J91">
            <v>12</v>
          </cell>
        </row>
        <row r="92">
          <cell r="B92">
            <v>135456</v>
          </cell>
          <cell r="C92">
            <v>0.33510000000000001</v>
          </cell>
          <cell r="D92">
            <v>0.31180000000000002</v>
          </cell>
          <cell r="E92">
            <v>2.3300000000000001E-2</v>
          </cell>
          <cell r="F92">
            <v>0</v>
          </cell>
          <cell r="G92">
            <v>0</v>
          </cell>
          <cell r="H92">
            <v>3.6</v>
          </cell>
          <cell r="I92">
            <v>7.2</v>
          </cell>
          <cell r="J92">
            <v>12</v>
          </cell>
        </row>
        <row r="93">
          <cell r="B93">
            <v>135347</v>
          </cell>
          <cell r="C93">
            <v>0.40910000000000002</v>
          </cell>
          <cell r="D93">
            <v>0.28710000000000002</v>
          </cell>
          <cell r="E93">
            <v>0.122</v>
          </cell>
          <cell r="F93">
            <v>0</v>
          </cell>
          <cell r="G93">
            <v>0</v>
          </cell>
          <cell r="H93">
            <v>3.6</v>
          </cell>
          <cell r="I93">
            <v>7.2</v>
          </cell>
          <cell r="J93">
            <v>12</v>
          </cell>
        </row>
        <row r="94">
          <cell r="B94">
            <v>135462</v>
          </cell>
          <cell r="C94">
            <v>1.4995000000000001</v>
          </cell>
          <cell r="D94">
            <v>1.3327</v>
          </cell>
          <cell r="E94">
            <v>0.1668</v>
          </cell>
          <cell r="F94">
            <v>0</v>
          </cell>
          <cell r="G94">
            <v>0</v>
          </cell>
          <cell r="H94">
            <v>3.6</v>
          </cell>
          <cell r="I94">
            <v>7.2</v>
          </cell>
          <cell r="J94">
            <v>12</v>
          </cell>
        </row>
        <row r="95">
          <cell r="B95">
            <v>135313</v>
          </cell>
          <cell r="C95">
            <v>0.46410000000000001</v>
          </cell>
          <cell r="D95">
            <v>0.44369999999999998</v>
          </cell>
          <cell r="E95">
            <v>2.0400000000000001E-2</v>
          </cell>
          <cell r="F95">
            <v>0</v>
          </cell>
          <cell r="G95">
            <v>0</v>
          </cell>
          <cell r="H95">
            <v>3.6</v>
          </cell>
          <cell r="I95">
            <v>7.2</v>
          </cell>
          <cell r="J95">
            <v>12</v>
          </cell>
        </row>
        <row r="96">
          <cell r="B96">
            <v>135832</v>
          </cell>
          <cell r="C96">
            <v>0.71160000000000001</v>
          </cell>
          <cell r="D96">
            <v>0.65849999999999997</v>
          </cell>
          <cell r="E96">
            <v>1.14E-2</v>
          </cell>
          <cell r="F96">
            <v>4.1700000000000001E-2</v>
          </cell>
          <cell r="G96">
            <v>0</v>
          </cell>
          <cell r="H96">
            <v>3.6</v>
          </cell>
          <cell r="I96">
            <v>7.2</v>
          </cell>
          <cell r="J96">
            <v>12</v>
          </cell>
        </row>
        <row r="97">
          <cell r="B97">
            <v>135832</v>
          </cell>
          <cell r="C97">
            <v>0.77380000000000004</v>
          </cell>
          <cell r="D97">
            <v>0.76080000000000003</v>
          </cell>
          <cell r="E97">
            <v>1.2999999999999999E-2</v>
          </cell>
          <cell r="F97">
            <v>0</v>
          </cell>
          <cell r="G97">
            <v>0</v>
          </cell>
          <cell r="H97">
            <v>3.6</v>
          </cell>
          <cell r="I97">
            <v>7.2</v>
          </cell>
          <cell r="J97">
            <v>12</v>
          </cell>
        </row>
        <row r="98">
          <cell r="B98">
            <v>135659</v>
          </cell>
          <cell r="C98">
            <v>1.9501999999999999</v>
          </cell>
          <cell r="D98">
            <v>1.8636999999999999</v>
          </cell>
          <cell r="E98">
            <v>4.48E-2</v>
          </cell>
          <cell r="F98">
            <v>4.1799999999999997E-2</v>
          </cell>
          <cell r="G98">
            <v>0</v>
          </cell>
          <cell r="I98">
            <v>7.2</v>
          </cell>
          <cell r="J98">
            <v>12</v>
          </cell>
        </row>
        <row r="99">
          <cell r="B99">
            <v>135611</v>
          </cell>
          <cell r="C99">
            <v>7.0587999999999997</v>
          </cell>
          <cell r="D99">
            <v>5.7455999999999996</v>
          </cell>
          <cell r="E99">
            <v>0.52510000000000001</v>
          </cell>
          <cell r="F99">
            <v>0.78800000000000003</v>
          </cell>
          <cell r="G99">
            <v>0</v>
          </cell>
          <cell r="J99">
            <v>12</v>
          </cell>
        </row>
        <row r="101">
          <cell r="B101" t="str">
            <v>Evolução FEC Conjunto Capão Redondo</v>
          </cell>
        </row>
        <row r="102">
          <cell r="B102" t="str">
            <v>CONSUM</v>
          </cell>
          <cell r="C102" t="str">
            <v>TOTAL</v>
          </cell>
          <cell r="D102" t="str">
            <v>NPROG</v>
          </cell>
          <cell r="E102" t="str">
            <v>PROG</v>
          </cell>
          <cell r="F102" t="str">
            <v>SUBT INT</v>
          </cell>
          <cell r="G102" t="str">
            <v>SUBT EXT</v>
          </cell>
          <cell r="H102" t="str">
            <v>Padrão Mensal = 2,1</v>
          </cell>
          <cell r="I102" t="str">
            <v>Padrão Trimestral = 4,2</v>
          </cell>
          <cell r="J102" t="str">
            <v>Padrão Anual = 7</v>
          </cell>
        </row>
        <row r="103">
          <cell r="B103">
            <v>99855</v>
          </cell>
          <cell r="C103">
            <v>0.4501</v>
          </cell>
          <cell r="D103">
            <v>0.44579999999999997</v>
          </cell>
          <cell r="E103">
            <v>4.3E-3</v>
          </cell>
          <cell r="F103">
            <v>0</v>
          </cell>
          <cell r="G103">
            <v>0</v>
          </cell>
          <cell r="H103">
            <v>2.1</v>
          </cell>
          <cell r="I103">
            <v>4.2</v>
          </cell>
          <cell r="J103">
            <v>7</v>
          </cell>
        </row>
        <row r="104">
          <cell r="B104">
            <v>99789</v>
          </cell>
          <cell r="C104">
            <v>0.24060000000000001</v>
          </cell>
          <cell r="D104">
            <v>0.2303</v>
          </cell>
          <cell r="E104">
            <v>1.03E-2</v>
          </cell>
          <cell r="F104">
            <v>0</v>
          </cell>
          <cell r="G104">
            <v>0</v>
          </cell>
          <cell r="H104">
            <v>2.1</v>
          </cell>
          <cell r="I104">
            <v>4.2</v>
          </cell>
          <cell r="J104">
            <v>7</v>
          </cell>
        </row>
        <row r="105">
          <cell r="B105">
            <v>99790</v>
          </cell>
          <cell r="C105">
            <v>0.49709999999999999</v>
          </cell>
          <cell r="D105">
            <v>0.43049999999999999</v>
          </cell>
          <cell r="E105">
            <v>6.6699999999999995E-2</v>
          </cell>
          <cell r="F105">
            <v>0</v>
          </cell>
          <cell r="G105">
            <v>0</v>
          </cell>
          <cell r="H105">
            <v>2.1</v>
          </cell>
          <cell r="I105">
            <v>4.2</v>
          </cell>
          <cell r="J105">
            <v>7</v>
          </cell>
        </row>
        <row r="106">
          <cell r="B106">
            <v>99811</v>
          </cell>
          <cell r="C106">
            <v>1.1878</v>
          </cell>
          <cell r="D106">
            <v>1.1067</v>
          </cell>
          <cell r="E106">
            <v>8.1299999999999997E-2</v>
          </cell>
          <cell r="F106">
            <v>0</v>
          </cell>
          <cell r="G106">
            <v>0</v>
          </cell>
          <cell r="H106">
            <v>2.1</v>
          </cell>
          <cell r="I106">
            <v>4.2</v>
          </cell>
          <cell r="J106">
            <v>7</v>
          </cell>
        </row>
        <row r="107">
          <cell r="B107">
            <v>99775</v>
          </cell>
          <cell r="C107">
            <v>0.21410000000000001</v>
          </cell>
          <cell r="D107">
            <v>0.20910000000000001</v>
          </cell>
          <cell r="E107">
            <v>5.0000000000000001E-3</v>
          </cell>
          <cell r="F107">
            <v>0</v>
          </cell>
          <cell r="G107">
            <v>0</v>
          </cell>
          <cell r="H107">
            <v>2.1</v>
          </cell>
          <cell r="I107">
            <v>4.2</v>
          </cell>
          <cell r="J107">
            <v>7</v>
          </cell>
        </row>
        <row r="108">
          <cell r="B108">
            <v>99774</v>
          </cell>
          <cell r="C108">
            <v>0.25090000000000001</v>
          </cell>
          <cell r="D108">
            <v>0.23039999999999999</v>
          </cell>
          <cell r="E108">
            <v>1.3599999999999999E-2</v>
          </cell>
          <cell r="F108">
            <v>6.8999999999999999E-3</v>
          </cell>
          <cell r="G108">
            <v>0</v>
          </cell>
          <cell r="H108">
            <v>2.1</v>
          </cell>
          <cell r="I108">
            <v>4.2</v>
          </cell>
          <cell r="J108">
            <v>7</v>
          </cell>
        </row>
        <row r="109">
          <cell r="B109">
            <v>99774</v>
          </cell>
          <cell r="C109">
            <v>0.32290000000000002</v>
          </cell>
          <cell r="D109">
            <v>0.31490000000000001</v>
          </cell>
          <cell r="E109">
            <v>8.0000000000000002E-3</v>
          </cell>
          <cell r="F109">
            <v>0</v>
          </cell>
          <cell r="G109">
            <v>0</v>
          </cell>
          <cell r="H109">
            <v>2.1</v>
          </cell>
          <cell r="I109">
            <v>4.2</v>
          </cell>
          <cell r="J109">
            <v>7</v>
          </cell>
        </row>
        <row r="110">
          <cell r="B110">
            <v>99774</v>
          </cell>
          <cell r="C110">
            <v>0.78790000000000004</v>
          </cell>
          <cell r="D110">
            <v>0.75439999999999996</v>
          </cell>
          <cell r="E110">
            <v>2.6599999999999999E-2</v>
          </cell>
          <cell r="F110">
            <v>6.8999999999999999E-3</v>
          </cell>
          <cell r="G110">
            <v>0</v>
          </cell>
          <cell r="H110">
            <v>2.1</v>
          </cell>
          <cell r="I110">
            <v>4.2</v>
          </cell>
          <cell r="J110">
            <v>7</v>
          </cell>
        </row>
        <row r="111">
          <cell r="B111">
            <v>99772</v>
          </cell>
          <cell r="C111">
            <v>0.38550000000000001</v>
          </cell>
          <cell r="D111">
            <v>0.35149999999999998</v>
          </cell>
          <cell r="E111">
            <v>3.4000000000000002E-2</v>
          </cell>
          <cell r="F111">
            <v>0</v>
          </cell>
          <cell r="G111">
            <v>0</v>
          </cell>
          <cell r="H111">
            <v>2.1</v>
          </cell>
          <cell r="I111">
            <v>4.2</v>
          </cell>
          <cell r="J111">
            <v>7</v>
          </cell>
        </row>
        <row r="112">
          <cell r="B112">
            <v>99751</v>
          </cell>
          <cell r="C112">
            <v>0.2349</v>
          </cell>
          <cell r="D112">
            <v>0.21959999999999999</v>
          </cell>
          <cell r="E112">
            <v>1.5299999999999999E-2</v>
          </cell>
          <cell r="F112">
            <v>0</v>
          </cell>
          <cell r="G112">
            <v>0</v>
          </cell>
          <cell r="H112">
            <v>2.1</v>
          </cell>
          <cell r="I112">
            <v>4.2</v>
          </cell>
          <cell r="J112">
            <v>7</v>
          </cell>
        </row>
        <row r="113">
          <cell r="B113">
            <v>99683</v>
          </cell>
          <cell r="C113">
            <v>9.2499999999999999E-2</v>
          </cell>
          <cell r="D113">
            <v>8.9599999999999999E-2</v>
          </cell>
          <cell r="E113">
            <v>3.0000000000000001E-3</v>
          </cell>
          <cell r="F113">
            <v>0</v>
          </cell>
          <cell r="G113">
            <v>0</v>
          </cell>
          <cell r="H113">
            <v>2.1</v>
          </cell>
          <cell r="I113">
            <v>4.2</v>
          </cell>
          <cell r="J113">
            <v>7</v>
          </cell>
        </row>
        <row r="114">
          <cell r="B114">
            <v>99735</v>
          </cell>
          <cell r="C114">
            <v>0.71299999999999997</v>
          </cell>
          <cell r="D114">
            <v>0.66080000000000005</v>
          </cell>
          <cell r="E114">
            <v>5.2299999999999999E-2</v>
          </cell>
          <cell r="F114">
            <v>0</v>
          </cell>
          <cell r="G114">
            <v>0</v>
          </cell>
          <cell r="H114">
            <v>2.1</v>
          </cell>
          <cell r="I114">
            <v>4.2</v>
          </cell>
          <cell r="J114">
            <v>7</v>
          </cell>
        </row>
        <row r="115">
          <cell r="B115">
            <v>99588</v>
          </cell>
          <cell r="C115">
            <v>0.17349999999999999</v>
          </cell>
          <cell r="D115">
            <v>0.16200000000000001</v>
          </cell>
          <cell r="E115">
            <v>1.14E-2</v>
          </cell>
          <cell r="F115">
            <v>0</v>
          </cell>
          <cell r="G115">
            <v>0</v>
          </cell>
          <cell r="H115">
            <v>2.1</v>
          </cell>
          <cell r="I115">
            <v>4.2</v>
          </cell>
          <cell r="J115">
            <v>7</v>
          </cell>
        </row>
        <row r="116">
          <cell r="B116">
            <v>99687</v>
          </cell>
          <cell r="C116">
            <v>0.53759999999999997</v>
          </cell>
          <cell r="D116">
            <v>0.52400000000000002</v>
          </cell>
          <cell r="E116">
            <v>1.3599999999999999E-2</v>
          </cell>
          <cell r="F116">
            <v>0</v>
          </cell>
          <cell r="G116">
            <v>0</v>
          </cell>
          <cell r="H116">
            <v>2.1</v>
          </cell>
          <cell r="I116">
            <v>4.2</v>
          </cell>
          <cell r="J116">
            <v>7</v>
          </cell>
        </row>
        <row r="117">
          <cell r="B117">
            <v>99685</v>
          </cell>
          <cell r="C117">
            <v>0.80459999999999998</v>
          </cell>
          <cell r="D117">
            <v>0.76690000000000003</v>
          </cell>
          <cell r="E117">
            <v>3.7699999999999997E-2</v>
          </cell>
          <cell r="F117">
            <v>0</v>
          </cell>
          <cell r="G117">
            <v>0</v>
          </cell>
          <cell r="H117">
            <v>2.1</v>
          </cell>
          <cell r="I117">
            <v>4.2</v>
          </cell>
          <cell r="J117">
            <v>7</v>
          </cell>
        </row>
        <row r="118">
          <cell r="B118">
            <v>99653</v>
          </cell>
          <cell r="C118">
            <v>1.516</v>
          </cell>
          <cell r="D118">
            <v>1.4532</v>
          </cell>
          <cell r="E118">
            <v>6.2700000000000006E-2</v>
          </cell>
          <cell r="F118">
            <v>0</v>
          </cell>
          <cell r="G118">
            <v>0</v>
          </cell>
          <cell r="I118">
            <v>4.2</v>
          </cell>
          <cell r="J118">
            <v>7</v>
          </cell>
        </row>
        <row r="119">
          <cell r="B119">
            <v>99744</v>
          </cell>
          <cell r="C119">
            <v>4.2043999999999997</v>
          </cell>
          <cell r="D119">
            <v>3.9746999999999999</v>
          </cell>
          <cell r="E119">
            <v>0.22289999999999999</v>
          </cell>
          <cell r="F119">
            <v>6.8999999999999999E-3</v>
          </cell>
          <cell r="G119">
            <v>0</v>
          </cell>
          <cell r="J119">
            <v>7</v>
          </cell>
        </row>
        <row r="121">
          <cell r="B121" t="str">
            <v>Evolução FEC Conjunto Carapicuíba</v>
          </cell>
        </row>
        <row r="122">
          <cell r="B122" t="str">
            <v>CONSUM</v>
          </cell>
          <cell r="C122" t="str">
            <v>TOTAL</v>
          </cell>
          <cell r="D122" t="str">
            <v>NPROG</v>
          </cell>
          <cell r="E122" t="str">
            <v>PROG</v>
          </cell>
          <cell r="F122" t="str">
            <v>SUBT INT</v>
          </cell>
          <cell r="G122" t="str">
            <v>SUBT EXT</v>
          </cell>
          <cell r="H122" t="str">
            <v>Padrão Mensal = 3,6</v>
          </cell>
          <cell r="I122" t="str">
            <v>Padrão Trimestral = 7,2</v>
          </cell>
          <cell r="J122" t="str">
            <v>Padrão Anual = 12</v>
          </cell>
        </row>
        <row r="123">
          <cell r="B123">
            <v>104086</v>
          </cell>
          <cell r="C123">
            <v>0.65780000000000005</v>
          </cell>
          <cell r="D123">
            <v>0.54159999999999997</v>
          </cell>
          <cell r="E123">
            <v>1.6999999999999999E-3</v>
          </cell>
          <cell r="F123">
            <v>0.1145</v>
          </cell>
          <cell r="G123">
            <v>0</v>
          </cell>
          <cell r="H123">
            <v>3.6</v>
          </cell>
          <cell r="I123">
            <v>7.2</v>
          </cell>
          <cell r="J123">
            <v>12</v>
          </cell>
        </row>
        <row r="124">
          <cell r="B124">
            <v>103935</v>
          </cell>
          <cell r="C124">
            <v>0.1865</v>
          </cell>
          <cell r="D124">
            <v>0.1865</v>
          </cell>
          <cell r="E124">
            <v>1E-4</v>
          </cell>
          <cell r="F124">
            <v>0</v>
          </cell>
          <cell r="G124">
            <v>0</v>
          </cell>
          <cell r="H124">
            <v>3.6</v>
          </cell>
          <cell r="I124">
            <v>7.2</v>
          </cell>
          <cell r="J124">
            <v>12</v>
          </cell>
        </row>
        <row r="125">
          <cell r="B125">
            <v>103934</v>
          </cell>
          <cell r="C125">
            <v>1.2726</v>
          </cell>
          <cell r="D125">
            <v>0.43</v>
          </cell>
          <cell r="E125">
            <v>7.0000000000000001E-3</v>
          </cell>
          <cell r="F125">
            <v>0</v>
          </cell>
          <cell r="G125">
            <v>0.83560000000000001</v>
          </cell>
          <cell r="H125">
            <v>3.6</v>
          </cell>
          <cell r="I125">
            <v>7.2</v>
          </cell>
          <cell r="J125">
            <v>12</v>
          </cell>
        </row>
        <row r="126">
          <cell r="B126">
            <v>103985</v>
          </cell>
          <cell r="C126">
            <v>2.1168</v>
          </cell>
          <cell r="D126">
            <v>1.1583000000000001</v>
          </cell>
          <cell r="E126">
            <v>8.8000000000000005E-3</v>
          </cell>
          <cell r="F126">
            <v>0.11459999999999999</v>
          </cell>
          <cell r="G126">
            <v>0.83520000000000005</v>
          </cell>
          <cell r="H126">
            <v>3.6</v>
          </cell>
          <cell r="I126">
            <v>7.2</v>
          </cell>
          <cell r="J126">
            <v>12</v>
          </cell>
        </row>
        <row r="127">
          <cell r="B127">
            <v>103926</v>
          </cell>
          <cell r="C127">
            <v>0.39929999999999999</v>
          </cell>
          <cell r="D127">
            <v>0.39639999999999997</v>
          </cell>
          <cell r="E127">
            <v>2.8E-3</v>
          </cell>
          <cell r="F127">
            <v>0</v>
          </cell>
          <cell r="G127">
            <v>0</v>
          </cell>
          <cell r="H127">
            <v>3.6</v>
          </cell>
          <cell r="I127">
            <v>7.2</v>
          </cell>
          <cell r="J127">
            <v>12</v>
          </cell>
        </row>
        <row r="128">
          <cell r="B128">
            <v>103926</v>
          </cell>
          <cell r="C128">
            <v>0.41</v>
          </cell>
          <cell r="D128">
            <v>0.35780000000000001</v>
          </cell>
          <cell r="E128">
            <v>5.2200000000000003E-2</v>
          </cell>
          <cell r="F128">
            <v>0</v>
          </cell>
          <cell r="G128">
            <v>0</v>
          </cell>
          <cell r="H128">
            <v>3.6</v>
          </cell>
          <cell r="I128">
            <v>7.2</v>
          </cell>
          <cell r="J128">
            <v>12</v>
          </cell>
        </row>
        <row r="129">
          <cell r="B129">
            <v>103926</v>
          </cell>
          <cell r="C129">
            <v>0.55959999999999999</v>
          </cell>
          <cell r="D129">
            <v>0.42730000000000001</v>
          </cell>
          <cell r="E129">
            <v>1.4E-3</v>
          </cell>
          <cell r="F129">
            <v>0.13089999999999999</v>
          </cell>
          <cell r="G129">
            <v>0</v>
          </cell>
          <cell r="H129">
            <v>3.6</v>
          </cell>
          <cell r="I129">
            <v>7.2</v>
          </cell>
          <cell r="J129">
            <v>12</v>
          </cell>
        </row>
        <row r="130">
          <cell r="B130">
            <v>103926</v>
          </cell>
          <cell r="C130">
            <v>1.3689</v>
          </cell>
          <cell r="D130">
            <v>1.1815</v>
          </cell>
          <cell r="E130">
            <v>5.6399999999999999E-2</v>
          </cell>
          <cell r="F130">
            <v>0.13089999999999999</v>
          </cell>
          <cell r="G130">
            <v>0</v>
          </cell>
          <cell r="H130">
            <v>3.6</v>
          </cell>
          <cell r="I130">
            <v>7.2</v>
          </cell>
          <cell r="J130">
            <v>12</v>
          </cell>
        </row>
        <row r="131">
          <cell r="B131">
            <v>103923</v>
          </cell>
          <cell r="C131">
            <v>1.3729</v>
          </cell>
          <cell r="D131">
            <v>1.3575999999999999</v>
          </cell>
          <cell r="E131">
            <v>1.5299999999999999E-2</v>
          </cell>
          <cell r="F131">
            <v>0</v>
          </cell>
          <cell r="G131">
            <v>0</v>
          </cell>
          <cell r="H131">
            <v>3.6</v>
          </cell>
          <cell r="I131">
            <v>7.2</v>
          </cell>
          <cell r="J131">
            <v>12</v>
          </cell>
        </row>
        <row r="132">
          <cell r="B132">
            <v>103985</v>
          </cell>
          <cell r="C132">
            <v>0.32419999999999999</v>
          </cell>
          <cell r="D132">
            <v>0.26669999999999999</v>
          </cell>
          <cell r="E132">
            <v>5.7000000000000002E-2</v>
          </cell>
          <cell r="F132">
            <v>2.9999999999999997E-4</v>
          </cell>
          <cell r="G132">
            <v>2.9999999999999997E-4</v>
          </cell>
          <cell r="H132">
            <v>3.6</v>
          </cell>
          <cell r="I132">
            <v>7.2</v>
          </cell>
          <cell r="J132">
            <v>12</v>
          </cell>
        </row>
        <row r="133">
          <cell r="B133">
            <v>103954</v>
          </cell>
          <cell r="C133">
            <v>0.67949999999999999</v>
          </cell>
          <cell r="D133">
            <v>0.61860000000000004</v>
          </cell>
          <cell r="E133">
            <v>6.0999999999999999E-2</v>
          </cell>
          <cell r="F133">
            <v>0</v>
          </cell>
          <cell r="G133">
            <v>0</v>
          </cell>
          <cell r="H133">
            <v>3.6</v>
          </cell>
          <cell r="I133">
            <v>7.2</v>
          </cell>
          <cell r="J133">
            <v>12</v>
          </cell>
        </row>
        <row r="134">
          <cell r="B134">
            <v>103954</v>
          </cell>
          <cell r="C134">
            <v>2.3763000000000001</v>
          </cell>
          <cell r="D134">
            <v>2.2425999999999999</v>
          </cell>
          <cell r="E134">
            <v>0.1333</v>
          </cell>
          <cell r="F134">
            <v>2.9999999999999997E-4</v>
          </cell>
          <cell r="G134">
            <v>2.9999999999999997E-4</v>
          </cell>
          <cell r="H134">
            <v>3.6</v>
          </cell>
          <cell r="I134">
            <v>7.2</v>
          </cell>
          <cell r="J134">
            <v>12</v>
          </cell>
        </row>
        <row r="135">
          <cell r="B135">
            <v>103838</v>
          </cell>
          <cell r="C135">
            <v>0.62339999999999995</v>
          </cell>
          <cell r="D135">
            <v>0.3886</v>
          </cell>
          <cell r="E135">
            <v>6.1000000000000004E-3</v>
          </cell>
          <cell r="F135">
            <v>0</v>
          </cell>
          <cell r="G135">
            <v>0.22869999999999999</v>
          </cell>
          <cell r="H135">
            <v>3.6</v>
          </cell>
          <cell r="I135">
            <v>7.2</v>
          </cell>
          <cell r="J135">
            <v>12</v>
          </cell>
        </row>
        <row r="136">
          <cell r="B136">
            <v>103729</v>
          </cell>
          <cell r="C136">
            <v>0.52429999999999999</v>
          </cell>
          <cell r="D136">
            <v>0.50280000000000002</v>
          </cell>
          <cell r="E136">
            <v>2.1499999999999998E-2</v>
          </cell>
          <cell r="F136">
            <v>0</v>
          </cell>
          <cell r="G136">
            <v>0</v>
          </cell>
          <cell r="H136">
            <v>3.6</v>
          </cell>
          <cell r="I136">
            <v>7.2</v>
          </cell>
          <cell r="J136">
            <v>12</v>
          </cell>
        </row>
        <row r="137">
          <cell r="B137">
            <v>103615</v>
          </cell>
          <cell r="C137">
            <v>1.0133000000000001</v>
          </cell>
          <cell r="D137">
            <v>0.9647</v>
          </cell>
          <cell r="E137">
            <v>4.82E-2</v>
          </cell>
          <cell r="F137">
            <v>2.9999999999999997E-4</v>
          </cell>
          <cell r="G137">
            <v>0</v>
          </cell>
          <cell r="H137">
            <v>3.6</v>
          </cell>
          <cell r="I137">
            <v>7.2</v>
          </cell>
          <cell r="J137">
            <v>12</v>
          </cell>
        </row>
        <row r="138">
          <cell r="B138">
            <v>103727</v>
          </cell>
          <cell r="C138">
            <v>2.1606000000000001</v>
          </cell>
          <cell r="D138">
            <v>1.8554999999999999</v>
          </cell>
          <cell r="E138">
            <v>7.5800000000000006E-2</v>
          </cell>
          <cell r="F138">
            <v>2.9999999999999997E-4</v>
          </cell>
          <cell r="G138">
            <v>0.22889999999999999</v>
          </cell>
          <cell r="I138">
            <v>7.2</v>
          </cell>
          <cell r="J138">
            <v>12</v>
          </cell>
        </row>
        <row r="139">
          <cell r="B139">
            <v>103898</v>
          </cell>
          <cell r="C139">
            <v>8.0225000000000009</v>
          </cell>
          <cell r="D139">
            <v>6.4372999999999996</v>
          </cell>
          <cell r="E139">
            <v>0.2742</v>
          </cell>
          <cell r="F139">
            <v>0.2462</v>
          </cell>
          <cell r="G139">
            <v>1.0648</v>
          </cell>
          <cell r="J139">
            <v>12</v>
          </cell>
        </row>
        <row r="141">
          <cell r="B141" t="str">
            <v>Evolução FEC Conjunto Casa Verde</v>
          </cell>
        </row>
        <row r="142">
          <cell r="B142" t="str">
            <v>CONSUM</v>
          </cell>
          <cell r="C142" t="str">
            <v>TOTAL</v>
          </cell>
          <cell r="D142" t="str">
            <v>NPROG</v>
          </cell>
          <cell r="E142" t="str">
            <v>PROG</v>
          </cell>
          <cell r="F142" t="str">
            <v>SUBT INT</v>
          </cell>
          <cell r="G142" t="str">
            <v>SUBT EXT</v>
          </cell>
          <cell r="H142" t="str">
            <v>Padrão Mensal = 2,4</v>
          </cell>
          <cell r="I142" t="str">
            <v>Padrão Trimestral = 4,8</v>
          </cell>
          <cell r="J142" t="str">
            <v>Padrão Anual = 8</v>
          </cell>
        </row>
        <row r="143">
          <cell r="B143">
            <v>253718</v>
          </cell>
          <cell r="C143">
            <v>0.56489999999999996</v>
          </cell>
          <cell r="D143">
            <v>0.48459999999999998</v>
          </cell>
          <cell r="E143">
            <v>3.6900000000000002E-2</v>
          </cell>
          <cell r="F143">
            <v>4.3400000000000001E-2</v>
          </cell>
          <cell r="G143">
            <v>0</v>
          </cell>
          <cell r="H143">
            <v>2.4</v>
          </cell>
          <cell r="I143">
            <v>4.8</v>
          </cell>
          <cell r="J143">
            <v>8</v>
          </cell>
        </row>
        <row r="144">
          <cell r="B144">
            <v>253606</v>
          </cell>
          <cell r="C144">
            <v>0.26860000000000001</v>
          </cell>
          <cell r="D144">
            <v>0.23980000000000001</v>
          </cell>
          <cell r="E144">
            <v>2.8799999999999999E-2</v>
          </cell>
          <cell r="F144">
            <v>0</v>
          </cell>
          <cell r="G144">
            <v>0</v>
          </cell>
          <cell r="H144">
            <v>2.4</v>
          </cell>
          <cell r="I144">
            <v>4.8</v>
          </cell>
          <cell r="J144">
            <v>8</v>
          </cell>
        </row>
        <row r="145">
          <cell r="B145">
            <v>253587</v>
          </cell>
          <cell r="C145">
            <v>1.1143000000000001</v>
          </cell>
          <cell r="D145">
            <v>0.13389999999999999</v>
          </cell>
          <cell r="E145">
            <v>1.34E-2</v>
          </cell>
          <cell r="F145">
            <v>0.26169999999999999</v>
          </cell>
          <cell r="G145">
            <v>0.70530000000000004</v>
          </cell>
          <cell r="H145">
            <v>2.4</v>
          </cell>
          <cell r="I145">
            <v>4.8</v>
          </cell>
          <cell r="J145">
            <v>8</v>
          </cell>
        </row>
        <row r="146">
          <cell r="B146">
            <v>253637</v>
          </cell>
          <cell r="C146">
            <v>1.9477</v>
          </cell>
          <cell r="D146">
            <v>0.85840000000000005</v>
          </cell>
          <cell r="E146">
            <v>7.9100000000000004E-2</v>
          </cell>
          <cell r="F146">
            <v>0.30509999999999998</v>
          </cell>
          <cell r="G146">
            <v>0.70520000000000005</v>
          </cell>
          <cell r="H146">
            <v>2.4</v>
          </cell>
          <cell r="I146">
            <v>4.8</v>
          </cell>
          <cell r="J146">
            <v>8</v>
          </cell>
        </row>
        <row r="147">
          <cell r="B147">
            <v>253558</v>
          </cell>
          <cell r="C147">
            <v>0.1109</v>
          </cell>
          <cell r="D147">
            <v>9.6600000000000005E-2</v>
          </cell>
          <cell r="E147">
            <v>1.43E-2</v>
          </cell>
          <cell r="F147">
            <v>0</v>
          </cell>
          <cell r="G147">
            <v>0</v>
          </cell>
          <cell r="H147">
            <v>2.4</v>
          </cell>
          <cell r="I147">
            <v>4.8</v>
          </cell>
          <cell r="J147">
            <v>8</v>
          </cell>
        </row>
        <row r="148">
          <cell r="B148">
            <v>253558</v>
          </cell>
          <cell r="C148">
            <v>0.14499999999999999</v>
          </cell>
          <cell r="D148">
            <v>0.1062</v>
          </cell>
          <cell r="E148">
            <v>3.8800000000000001E-2</v>
          </cell>
          <cell r="F148">
            <v>0</v>
          </cell>
          <cell r="G148">
            <v>0</v>
          </cell>
          <cell r="H148">
            <v>2.4</v>
          </cell>
          <cell r="I148">
            <v>4.8</v>
          </cell>
          <cell r="J148">
            <v>8</v>
          </cell>
        </row>
        <row r="149">
          <cell r="B149">
            <v>253580</v>
          </cell>
          <cell r="C149">
            <v>0.2555</v>
          </cell>
          <cell r="D149">
            <v>0.24030000000000001</v>
          </cell>
          <cell r="E149">
            <v>1.52E-2</v>
          </cell>
          <cell r="F149">
            <v>0</v>
          </cell>
          <cell r="G149">
            <v>0</v>
          </cell>
          <cell r="H149">
            <v>2.4</v>
          </cell>
          <cell r="I149">
            <v>4.8</v>
          </cell>
          <cell r="J149">
            <v>8</v>
          </cell>
        </row>
        <row r="150">
          <cell r="B150">
            <v>253565</v>
          </cell>
          <cell r="C150">
            <v>0.51139999999999997</v>
          </cell>
          <cell r="D150">
            <v>0.44309999999999999</v>
          </cell>
          <cell r="E150">
            <v>6.83E-2</v>
          </cell>
          <cell r="F150">
            <v>0</v>
          </cell>
          <cell r="G150">
            <v>0</v>
          </cell>
          <cell r="H150">
            <v>2.4</v>
          </cell>
          <cell r="I150">
            <v>4.8</v>
          </cell>
          <cell r="J150">
            <v>8</v>
          </cell>
        </row>
        <row r="151">
          <cell r="B151">
            <v>253579</v>
          </cell>
          <cell r="C151">
            <v>0.56240000000000001</v>
          </cell>
          <cell r="D151">
            <v>0.52359999999999995</v>
          </cell>
          <cell r="E151">
            <v>1.9800000000000002E-2</v>
          </cell>
          <cell r="F151">
            <v>1.9E-2</v>
          </cell>
          <cell r="G151">
            <v>0</v>
          </cell>
          <cell r="H151">
            <v>2.4</v>
          </cell>
          <cell r="I151">
            <v>4.8</v>
          </cell>
          <cell r="J151">
            <v>8</v>
          </cell>
        </row>
        <row r="152">
          <cell r="B152">
            <v>253299</v>
          </cell>
          <cell r="C152">
            <v>0.45019999999999999</v>
          </cell>
          <cell r="D152">
            <v>0.21110000000000001</v>
          </cell>
          <cell r="E152">
            <v>1.61E-2</v>
          </cell>
          <cell r="F152">
            <v>0.22289999999999999</v>
          </cell>
          <cell r="G152">
            <v>0</v>
          </cell>
          <cell r="H152">
            <v>2.4</v>
          </cell>
          <cell r="I152">
            <v>4.8</v>
          </cell>
          <cell r="J152">
            <v>8</v>
          </cell>
        </row>
        <row r="153">
          <cell r="B153">
            <v>253200</v>
          </cell>
          <cell r="C153">
            <v>1.1241000000000001</v>
          </cell>
          <cell r="D153">
            <v>0.2155</v>
          </cell>
          <cell r="E153">
            <v>2.9499999999999998E-2</v>
          </cell>
          <cell r="F153">
            <v>0.1739</v>
          </cell>
          <cell r="G153">
            <v>0.70520000000000005</v>
          </cell>
          <cell r="H153">
            <v>2.4</v>
          </cell>
          <cell r="I153">
            <v>4.8</v>
          </cell>
          <cell r="J153">
            <v>8</v>
          </cell>
        </row>
        <row r="154">
          <cell r="B154">
            <v>253359</v>
          </cell>
          <cell r="C154">
            <v>2.1364000000000001</v>
          </cell>
          <cell r="D154">
            <v>0.95050000000000001</v>
          </cell>
          <cell r="E154">
            <v>6.54E-2</v>
          </cell>
          <cell r="F154">
            <v>0.41570000000000001</v>
          </cell>
          <cell r="G154">
            <v>0.70479999999999998</v>
          </cell>
          <cell r="H154">
            <v>2.4</v>
          </cell>
          <cell r="I154">
            <v>4.8</v>
          </cell>
          <cell r="J154">
            <v>8</v>
          </cell>
        </row>
        <row r="155">
          <cell r="B155">
            <v>253174</v>
          </cell>
          <cell r="C155">
            <v>0.1681</v>
          </cell>
          <cell r="D155">
            <v>0.159</v>
          </cell>
          <cell r="E155">
            <v>9.1000000000000004E-3</v>
          </cell>
          <cell r="F155">
            <v>0</v>
          </cell>
          <cell r="G155">
            <v>0</v>
          </cell>
          <cell r="H155">
            <v>2.4</v>
          </cell>
          <cell r="I155">
            <v>4.8</v>
          </cell>
          <cell r="J155">
            <v>8</v>
          </cell>
        </row>
        <row r="156">
          <cell r="B156">
            <v>253207</v>
          </cell>
          <cell r="C156">
            <v>0.89159999999999995</v>
          </cell>
          <cell r="D156">
            <v>0.38879999999999998</v>
          </cell>
          <cell r="E156">
            <v>4.7999999999999996E-3</v>
          </cell>
          <cell r="F156">
            <v>0</v>
          </cell>
          <cell r="G156">
            <v>0.498</v>
          </cell>
          <cell r="H156">
            <v>2.4</v>
          </cell>
          <cell r="I156">
            <v>4.8</v>
          </cell>
          <cell r="J156">
            <v>8</v>
          </cell>
        </row>
        <row r="157">
          <cell r="B157">
            <v>253191</v>
          </cell>
          <cell r="C157">
            <v>0.43769999999999998</v>
          </cell>
          <cell r="D157">
            <v>0.4194</v>
          </cell>
          <cell r="E157">
            <v>1.83E-2</v>
          </cell>
          <cell r="F157">
            <v>0</v>
          </cell>
          <cell r="G157">
            <v>0</v>
          </cell>
          <cell r="H157">
            <v>2.4</v>
          </cell>
          <cell r="I157">
            <v>4.8</v>
          </cell>
          <cell r="J157">
            <v>8</v>
          </cell>
        </row>
        <row r="158">
          <cell r="B158">
            <v>253191</v>
          </cell>
          <cell r="C158">
            <v>1.4974000000000001</v>
          </cell>
          <cell r="D158">
            <v>0.96719999999999995</v>
          </cell>
          <cell r="E158">
            <v>3.2199999999999999E-2</v>
          </cell>
          <cell r="F158">
            <v>0</v>
          </cell>
          <cell r="G158">
            <v>0.498</v>
          </cell>
          <cell r="I158">
            <v>4.8</v>
          </cell>
          <cell r="J158">
            <v>8</v>
          </cell>
        </row>
        <row r="159">
          <cell r="B159">
            <v>253438</v>
          </cell>
          <cell r="C159">
            <v>6.0926</v>
          </cell>
          <cell r="D159">
            <v>3.2187999999999999</v>
          </cell>
          <cell r="E159">
            <v>0.245</v>
          </cell>
          <cell r="F159">
            <v>0.7208</v>
          </cell>
          <cell r="G159">
            <v>1.9077999999999999</v>
          </cell>
          <cell r="J159">
            <v>8</v>
          </cell>
        </row>
        <row r="161">
          <cell r="B161" t="str">
            <v>Evolução FEC Conjunto Centro Jardins</v>
          </cell>
        </row>
        <row r="162">
          <cell r="B162" t="str">
            <v>CONSUM</v>
          </cell>
          <cell r="C162" t="str">
            <v>TOTAL</v>
          </cell>
          <cell r="D162" t="str">
            <v>NPROG</v>
          </cell>
          <cell r="E162" t="str">
            <v>PROG</v>
          </cell>
          <cell r="F162" t="str">
            <v>SUBT INT</v>
          </cell>
          <cell r="G162" t="str">
            <v>SUBT EXT</v>
          </cell>
          <cell r="H162" t="str">
            <v>Padrão Mensal = 1,8</v>
          </cell>
          <cell r="I162" t="str">
            <v>Padrão Trimestral = 1,8</v>
          </cell>
          <cell r="J162" t="str">
            <v>Padrão Anual = 3</v>
          </cell>
        </row>
        <row r="163">
          <cell r="B163">
            <v>175675</v>
          </cell>
          <cell r="C163">
            <v>7.22E-2</v>
          </cell>
          <cell r="D163">
            <v>1.78E-2</v>
          </cell>
          <cell r="E163">
            <v>1.2699999999999999E-2</v>
          </cell>
          <cell r="F163">
            <v>4.1799999999999997E-2</v>
          </cell>
          <cell r="G163">
            <v>0</v>
          </cell>
          <cell r="H163">
            <v>1.8</v>
          </cell>
          <cell r="I163">
            <v>1.8</v>
          </cell>
          <cell r="J163">
            <v>3</v>
          </cell>
        </row>
        <row r="164">
          <cell r="B164">
            <v>175675</v>
          </cell>
          <cell r="C164">
            <v>7.0000000000000001E-3</v>
          </cell>
          <cell r="D164">
            <v>5.8999999999999999E-3</v>
          </cell>
          <cell r="E164">
            <v>1.1000000000000001E-3</v>
          </cell>
          <cell r="F164">
            <v>0</v>
          </cell>
          <cell r="G164">
            <v>0</v>
          </cell>
          <cell r="H164">
            <v>1.8</v>
          </cell>
          <cell r="I164">
            <v>1.8</v>
          </cell>
          <cell r="J164">
            <v>3</v>
          </cell>
        </row>
        <row r="165">
          <cell r="B165">
            <v>175677</v>
          </cell>
          <cell r="C165">
            <v>3.2199999999999999E-2</v>
          </cell>
          <cell r="D165">
            <v>1.9099999999999999E-2</v>
          </cell>
          <cell r="E165">
            <v>6.8999999999999999E-3</v>
          </cell>
          <cell r="F165">
            <v>0</v>
          </cell>
          <cell r="G165">
            <v>6.1999999999999998E-3</v>
          </cell>
          <cell r="H165">
            <v>1.8</v>
          </cell>
          <cell r="I165">
            <v>1.8</v>
          </cell>
          <cell r="J165">
            <v>3</v>
          </cell>
        </row>
        <row r="166">
          <cell r="B166">
            <v>175676</v>
          </cell>
          <cell r="C166">
            <v>0.1114</v>
          </cell>
          <cell r="D166">
            <v>4.2799999999999998E-2</v>
          </cell>
          <cell r="E166">
            <v>2.07E-2</v>
          </cell>
          <cell r="F166">
            <v>4.1799999999999997E-2</v>
          </cell>
          <cell r="G166">
            <v>6.1999999999999998E-3</v>
          </cell>
          <cell r="H166">
            <v>1.8</v>
          </cell>
          <cell r="I166">
            <v>1.8</v>
          </cell>
          <cell r="J166">
            <v>3</v>
          </cell>
        </row>
        <row r="167">
          <cell r="B167">
            <v>175643</v>
          </cell>
          <cell r="C167">
            <v>2.0299999999999999E-2</v>
          </cell>
          <cell r="D167">
            <v>8.3999999999999995E-3</v>
          </cell>
          <cell r="E167">
            <v>3.8E-3</v>
          </cell>
          <cell r="F167">
            <v>2.3999999999999998E-3</v>
          </cell>
          <cell r="G167">
            <v>5.7000000000000002E-3</v>
          </cell>
          <cell r="H167">
            <v>1.8</v>
          </cell>
          <cell r="I167">
            <v>1.8</v>
          </cell>
          <cell r="J167">
            <v>3</v>
          </cell>
        </row>
        <row r="168">
          <cell r="B168">
            <v>175595</v>
          </cell>
          <cell r="C168">
            <v>9.1999999999999998E-3</v>
          </cell>
          <cell r="D168">
            <v>2.2000000000000001E-3</v>
          </cell>
          <cell r="E168">
            <v>0</v>
          </cell>
          <cell r="F168">
            <v>7.0000000000000001E-3</v>
          </cell>
          <cell r="G168">
            <v>0</v>
          </cell>
          <cell r="H168">
            <v>1.8</v>
          </cell>
          <cell r="I168">
            <v>1.8</v>
          </cell>
          <cell r="J168">
            <v>3</v>
          </cell>
        </row>
        <row r="169">
          <cell r="B169">
            <v>175643</v>
          </cell>
          <cell r="C169">
            <v>1.8499999999999999E-2</v>
          </cell>
          <cell r="D169">
            <v>7.7000000000000002E-3</v>
          </cell>
          <cell r="E169">
            <v>8.0000000000000004E-4</v>
          </cell>
          <cell r="F169">
            <v>9.9000000000000008E-3</v>
          </cell>
          <cell r="G169">
            <v>0</v>
          </cell>
          <cell r="H169">
            <v>1.8</v>
          </cell>
          <cell r="I169">
            <v>1.8</v>
          </cell>
          <cell r="J169">
            <v>3</v>
          </cell>
        </row>
        <row r="170">
          <cell r="B170">
            <v>175627</v>
          </cell>
          <cell r="C170">
            <v>4.8000000000000001E-2</v>
          </cell>
          <cell r="D170">
            <v>1.83E-2</v>
          </cell>
          <cell r="E170">
            <v>4.5999999999999999E-3</v>
          </cell>
          <cell r="F170">
            <v>1.9300000000000001E-2</v>
          </cell>
          <cell r="G170">
            <v>5.7000000000000002E-3</v>
          </cell>
          <cell r="H170">
            <v>1.8</v>
          </cell>
          <cell r="I170">
            <v>1.8</v>
          </cell>
          <cell r="J170">
            <v>3</v>
          </cell>
        </row>
        <row r="171">
          <cell r="B171">
            <v>175692</v>
          </cell>
          <cell r="C171">
            <v>5.1400000000000001E-2</v>
          </cell>
          <cell r="D171">
            <v>1.95E-2</v>
          </cell>
          <cell r="E171">
            <v>8.0999999999999996E-3</v>
          </cell>
          <cell r="F171">
            <v>8.9999999999999998E-4</v>
          </cell>
          <cell r="G171">
            <v>2.29E-2</v>
          </cell>
          <cell r="H171">
            <v>1.8</v>
          </cell>
          <cell r="I171">
            <v>1.8</v>
          </cell>
          <cell r="J171">
            <v>3</v>
          </cell>
        </row>
        <row r="172">
          <cell r="B172">
            <v>175689</v>
          </cell>
          <cell r="C172">
            <v>1.9300000000000001E-2</v>
          </cell>
          <cell r="D172">
            <v>1.4200000000000001E-2</v>
          </cell>
          <cell r="E172">
            <v>5.1000000000000004E-3</v>
          </cell>
          <cell r="F172">
            <v>0</v>
          </cell>
          <cell r="G172">
            <v>0</v>
          </cell>
          <cell r="H172">
            <v>1.8</v>
          </cell>
          <cell r="I172">
            <v>1.8</v>
          </cell>
          <cell r="J172">
            <v>3</v>
          </cell>
        </row>
        <row r="173">
          <cell r="B173">
            <v>175689</v>
          </cell>
          <cell r="C173">
            <v>2.7E-2</v>
          </cell>
          <cell r="D173">
            <v>1.61E-2</v>
          </cell>
          <cell r="E173">
            <v>4.5999999999999999E-3</v>
          </cell>
          <cell r="F173">
            <v>0</v>
          </cell>
          <cell r="G173">
            <v>6.1999999999999998E-3</v>
          </cell>
          <cell r="H173">
            <v>1.8</v>
          </cell>
          <cell r="I173">
            <v>1.8</v>
          </cell>
          <cell r="J173">
            <v>3</v>
          </cell>
        </row>
        <row r="174">
          <cell r="B174">
            <v>175690</v>
          </cell>
          <cell r="C174">
            <v>9.7699999999999995E-2</v>
          </cell>
          <cell r="D174">
            <v>4.9799999999999997E-2</v>
          </cell>
          <cell r="E174">
            <v>1.78E-2</v>
          </cell>
          <cell r="F174">
            <v>8.9999999999999998E-4</v>
          </cell>
          <cell r="G174">
            <v>2.9100000000000001E-2</v>
          </cell>
          <cell r="H174">
            <v>1.8</v>
          </cell>
          <cell r="I174">
            <v>1.8</v>
          </cell>
          <cell r="J174">
            <v>3</v>
          </cell>
        </row>
        <row r="175">
          <cell r="B175">
            <v>175641</v>
          </cell>
          <cell r="C175">
            <v>3.2199999999999999E-2</v>
          </cell>
          <cell r="D175">
            <v>1.6199999999999999E-2</v>
          </cell>
          <cell r="E175">
            <v>1.6E-2</v>
          </cell>
          <cell r="F175">
            <v>0</v>
          </cell>
          <cell r="G175">
            <v>0</v>
          </cell>
          <cell r="H175">
            <v>1.8</v>
          </cell>
          <cell r="I175">
            <v>1.8</v>
          </cell>
          <cell r="J175">
            <v>3</v>
          </cell>
        </row>
        <row r="176">
          <cell r="B176">
            <v>175536</v>
          </cell>
          <cell r="C176">
            <v>9.9400000000000002E-2</v>
          </cell>
          <cell r="D176">
            <v>1.29E-2</v>
          </cell>
          <cell r="E176">
            <v>3.8999999999999998E-3</v>
          </cell>
          <cell r="F176">
            <v>8.2699999999999996E-2</v>
          </cell>
          <cell r="G176">
            <v>0</v>
          </cell>
          <cell r="H176">
            <v>1.8</v>
          </cell>
          <cell r="I176">
            <v>1.8</v>
          </cell>
          <cell r="J176">
            <v>3</v>
          </cell>
        </row>
        <row r="177">
          <cell r="B177">
            <v>175532</v>
          </cell>
          <cell r="C177">
            <v>0.2727</v>
          </cell>
          <cell r="D177">
            <v>0.26400000000000001</v>
          </cell>
          <cell r="E177">
            <v>6.3E-3</v>
          </cell>
          <cell r="F177">
            <v>2.3E-3</v>
          </cell>
          <cell r="G177">
            <v>0</v>
          </cell>
          <cell r="H177">
            <v>1.8</v>
          </cell>
          <cell r="I177">
            <v>1.8</v>
          </cell>
          <cell r="J177">
            <v>3</v>
          </cell>
        </row>
        <row r="178">
          <cell r="B178">
            <v>175570</v>
          </cell>
          <cell r="C178">
            <v>0.4042</v>
          </cell>
          <cell r="D178">
            <v>0.29299999999999998</v>
          </cell>
          <cell r="E178">
            <v>2.6200000000000001E-2</v>
          </cell>
          <cell r="F178">
            <v>8.5000000000000006E-2</v>
          </cell>
          <cell r="G178">
            <v>0</v>
          </cell>
          <cell r="I178">
            <v>1.8</v>
          </cell>
          <cell r="J178">
            <v>3</v>
          </cell>
        </row>
        <row r="179">
          <cell r="B179">
            <v>175641</v>
          </cell>
          <cell r="C179">
            <v>0.66120000000000001</v>
          </cell>
          <cell r="D179">
            <v>0.40389999999999998</v>
          </cell>
          <cell r="E179">
            <v>6.93E-2</v>
          </cell>
          <cell r="F179">
            <v>0.14699999999999999</v>
          </cell>
          <cell r="G179">
            <v>4.1000000000000002E-2</v>
          </cell>
          <cell r="J179">
            <v>3</v>
          </cell>
        </row>
        <row r="181">
          <cell r="B181" t="str">
            <v>Evolução FEC Conjunto Cursino</v>
          </cell>
        </row>
        <row r="182">
          <cell r="B182" t="str">
            <v>CONSUM</v>
          </cell>
          <cell r="C182" t="str">
            <v>TOTAL</v>
          </cell>
          <cell r="D182" t="str">
            <v>NPROG</v>
          </cell>
          <cell r="E182" t="str">
            <v>PROG</v>
          </cell>
          <cell r="F182" t="str">
            <v>SUBT INT</v>
          </cell>
          <cell r="G182" t="str">
            <v>SUBT EXT</v>
          </cell>
          <cell r="H182" t="str">
            <v>Padrão Mensal = 2,4</v>
          </cell>
          <cell r="I182" t="str">
            <v>Padrão Trimestral = 4,8</v>
          </cell>
          <cell r="J182" t="str">
            <v>Padrão Anual = 8</v>
          </cell>
        </row>
        <row r="183">
          <cell r="B183">
            <v>113863</v>
          </cell>
          <cell r="C183">
            <v>0.53110000000000002</v>
          </cell>
          <cell r="D183">
            <v>0.39140000000000003</v>
          </cell>
          <cell r="E183">
            <v>1.89E-2</v>
          </cell>
          <cell r="F183">
            <v>0.1208</v>
          </cell>
          <cell r="G183">
            <v>0</v>
          </cell>
          <cell r="H183">
            <v>2.4</v>
          </cell>
          <cell r="I183">
            <v>4.8</v>
          </cell>
          <cell r="J183">
            <v>8</v>
          </cell>
        </row>
        <row r="184">
          <cell r="B184">
            <v>113949</v>
          </cell>
          <cell r="C184">
            <v>0.10489999999999999</v>
          </cell>
          <cell r="D184">
            <v>7.46E-2</v>
          </cell>
          <cell r="E184">
            <v>3.0300000000000001E-2</v>
          </cell>
          <cell r="F184">
            <v>0</v>
          </cell>
          <cell r="G184">
            <v>0</v>
          </cell>
          <cell r="H184">
            <v>2.4</v>
          </cell>
          <cell r="I184">
            <v>4.8</v>
          </cell>
          <cell r="J184">
            <v>8</v>
          </cell>
        </row>
        <row r="185">
          <cell r="B185">
            <v>113965</v>
          </cell>
          <cell r="C185">
            <v>0.41689999999999999</v>
          </cell>
          <cell r="D185">
            <v>0.37869999999999998</v>
          </cell>
          <cell r="E185">
            <v>1.1900000000000001E-2</v>
          </cell>
          <cell r="F185">
            <v>2.63E-2</v>
          </cell>
          <cell r="G185">
            <v>0</v>
          </cell>
          <cell r="H185">
            <v>2.4</v>
          </cell>
          <cell r="I185">
            <v>4.8</v>
          </cell>
          <cell r="J185">
            <v>8</v>
          </cell>
        </row>
        <row r="186">
          <cell r="B186">
            <v>113926</v>
          </cell>
          <cell r="C186">
            <v>1.0528</v>
          </cell>
          <cell r="D186">
            <v>0.84460000000000002</v>
          </cell>
          <cell r="E186">
            <v>6.1100000000000002E-2</v>
          </cell>
          <cell r="F186">
            <v>0.14699999999999999</v>
          </cell>
          <cell r="G186">
            <v>0</v>
          </cell>
          <cell r="H186">
            <v>2.4</v>
          </cell>
          <cell r="I186">
            <v>4.8</v>
          </cell>
          <cell r="J186">
            <v>8</v>
          </cell>
        </row>
        <row r="187">
          <cell r="B187">
            <v>114065</v>
          </cell>
          <cell r="C187">
            <v>0.25259999999999999</v>
          </cell>
          <cell r="D187">
            <v>0.23100000000000001</v>
          </cell>
          <cell r="E187">
            <v>2.1600000000000001E-2</v>
          </cell>
          <cell r="F187">
            <v>0</v>
          </cell>
          <cell r="G187">
            <v>0</v>
          </cell>
          <cell r="H187">
            <v>2.4</v>
          </cell>
          <cell r="I187">
            <v>4.8</v>
          </cell>
          <cell r="J187">
            <v>8</v>
          </cell>
        </row>
        <row r="188">
          <cell r="B188">
            <v>114016</v>
          </cell>
          <cell r="C188">
            <v>0.17649999999999999</v>
          </cell>
          <cell r="D188">
            <v>0.17330000000000001</v>
          </cell>
          <cell r="E188">
            <v>3.2000000000000002E-3</v>
          </cell>
          <cell r="F188">
            <v>0</v>
          </cell>
          <cell r="G188">
            <v>0</v>
          </cell>
          <cell r="H188">
            <v>2.4</v>
          </cell>
          <cell r="I188">
            <v>4.8</v>
          </cell>
          <cell r="J188">
            <v>8</v>
          </cell>
        </row>
        <row r="189">
          <cell r="B189">
            <v>114016</v>
          </cell>
          <cell r="C189">
            <v>0.32119999999999999</v>
          </cell>
          <cell r="D189">
            <v>0.31419999999999998</v>
          </cell>
          <cell r="E189">
            <v>7.0000000000000001E-3</v>
          </cell>
          <cell r="F189">
            <v>0</v>
          </cell>
          <cell r="G189">
            <v>0</v>
          </cell>
          <cell r="H189">
            <v>2.4</v>
          </cell>
          <cell r="I189">
            <v>4.8</v>
          </cell>
          <cell r="J189">
            <v>8</v>
          </cell>
        </row>
        <row r="190">
          <cell r="B190">
            <v>114032</v>
          </cell>
          <cell r="C190">
            <v>0.75029999999999997</v>
          </cell>
          <cell r="D190">
            <v>0.71850000000000003</v>
          </cell>
          <cell r="E190">
            <v>3.1800000000000002E-2</v>
          </cell>
          <cell r="F190">
            <v>0</v>
          </cell>
          <cell r="G190">
            <v>0</v>
          </cell>
          <cell r="H190">
            <v>2.4</v>
          </cell>
          <cell r="I190">
            <v>4.8</v>
          </cell>
          <cell r="J190">
            <v>8</v>
          </cell>
        </row>
        <row r="191">
          <cell r="B191">
            <v>114627</v>
          </cell>
          <cell r="C191">
            <v>0.64870000000000005</v>
          </cell>
          <cell r="D191">
            <v>0.62939999999999996</v>
          </cell>
          <cell r="E191">
            <v>1.9300000000000001E-2</v>
          </cell>
          <cell r="F191">
            <v>0</v>
          </cell>
          <cell r="G191">
            <v>0</v>
          </cell>
          <cell r="H191">
            <v>2.4</v>
          </cell>
          <cell r="I191">
            <v>4.8</v>
          </cell>
          <cell r="J191">
            <v>8</v>
          </cell>
        </row>
        <row r="192">
          <cell r="B192">
            <v>115016</v>
          </cell>
          <cell r="C192">
            <v>0.2576</v>
          </cell>
          <cell r="D192">
            <v>0.1193</v>
          </cell>
          <cell r="E192">
            <v>1.9099999999999999E-2</v>
          </cell>
          <cell r="F192">
            <v>0.1192</v>
          </cell>
          <cell r="G192">
            <v>0</v>
          </cell>
          <cell r="H192">
            <v>2.4</v>
          </cell>
          <cell r="I192">
            <v>4.8</v>
          </cell>
          <cell r="J192">
            <v>8</v>
          </cell>
        </row>
        <row r="193">
          <cell r="B193">
            <v>115298</v>
          </cell>
          <cell r="C193">
            <v>0.44740000000000002</v>
          </cell>
          <cell r="D193">
            <v>0.40949999999999998</v>
          </cell>
          <cell r="E193">
            <v>3.7900000000000003E-2</v>
          </cell>
          <cell r="F193">
            <v>0</v>
          </cell>
          <cell r="G193">
            <v>0</v>
          </cell>
          <cell r="H193">
            <v>2.4</v>
          </cell>
          <cell r="I193">
            <v>4.8</v>
          </cell>
          <cell r="J193">
            <v>8</v>
          </cell>
        </row>
        <row r="194">
          <cell r="B194">
            <v>114980</v>
          </cell>
          <cell r="C194">
            <v>1.353</v>
          </cell>
          <cell r="D194">
            <v>1.1574</v>
          </cell>
          <cell r="E194">
            <v>7.6399999999999996E-2</v>
          </cell>
          <cell r="F194">
            <v>0.1192</v>
          </cell>
          <cell r="G194">
            <v>0</v>
          </cell>
          <cell r="H194">
            <v>2.4</v>
          </cell>
          <cell r="I194">
            <v>4.8</v>
          </cell>
          <cell r="J194">
            <v>8</v>
          </cell>
        </row>
        <row r="195">
          <cell r="B195">
            <v>115280</v>
          </cell>
          <cell r="C195">
            <v>0.1827</v>
          </cell>
          <cell r="D195">
            <v>0.1618</v>
          </cell>
          <cell r="E195">
            <v>2.0899999999999998E-2</v>
          </cell>
          <cell r="F195">
            <v>0</v>
          </cell>
          <cell r="G195">
            <v>0</v>
          </cell>
          <cell r="H195">
            <v>2.4</v>
          </cell>
          <cell r="I195">
            <v>4.8</v>
          </cell>
          <cell r="J195">
            <v>8</v>
          </cell>
        </row>
        <row r="196">
          <cell r="B196">
            <v>115320</v>
          </cell>
          <cell r="C196">
            <v>0.21510000000000001</v>
          </cell>
          <cell r="D196">
            <v>0.1986</v>
          </cell>
          <cell r="E196">
            <v>1.66E-2</v>
          </cell>
          <cell r="F196">
            <v>0</v>
          </cell>
          <cell r="G196">
            <v>0</v>
          </cell>
          <cell r="H196">
            <v>2.4</v>
          </cell>
          <cell r="I196">
            <v>4.8</v>
          </cell>
          <cell r="J196">
            <v>8</v>
          </cell>
        </row>
        <row r="197">
          <cell r="B197">
            <v>115939</v>
          </cell>
          <cell r="C197">
            <v>0.44800000000000001</v>
          </cell>
          <cell r="D197">
            <v>0.2576</v>
          </cell>
          <cell r="E197">
            <v>4.9399999999999999E-2</v>
          </cell>
          <cell r="F197">
            <v>0.14099999999999999</v>
          </cell>
          <cell r="G197">
            <v>0</v>
          </cell>
          <cell r="H197">
            <v>2.4</v>
          </cell>
          <cell r="I197">
            <v>4.8</v>
          </cell>
          <cell r="J197">
            <v>8</v>
          </cell>
        </row>
        <row r="198">
          <cell r="B198">
            <v>115513</v>
          </cell>
          <cell r="C198">
            <v>0.84670000000000001</v>
          </cell>
          <cell r="D198">
            <v>0.61829999999999996</v>
          </cell>
          <cell r="E198">
            <v>8.6999999999999994E-2</v>
          </cell>
          <cell r="F198">
            <v>0.14149999999999999</v>
          </cell>
          <cell r="G198">
            <v>0</v>
          </cell>
          <cell r="I198">
            <v>4.8</v>
          </cell>
          <cell r="J198">
            <v>8</v>
          </cell>
        </row>
        <row r="199">
          <cell r="B199">
            <v>114613</v>
          </cell>
          <cell r="C199">
            <v>4.0037000000000003</v>
          </cell>
          <cell r="D199">
            <v>3.3386999999999998</v>
          </cell>
          <cell r="E199">
            <v>0.25669999999999998</v>
          </cell>
          <cell r="F199">
            <v>0.40839999999999999</v>
          </cell>
          <cell r="G199">
            <v>0</v>
          </cell>
          <cell r="J199">
            <v>8</v>
          </cell>
        </row>
        <row r="201">
          <cell r="B201" t="str">
            <v>Evolução FEC Conjunto Diadema</v>
          </cell>
        </row>
        <row r="202">
          <cell r="B202" t="str">
            <v>CONSUM</v>
          </cell>
          <cell r="C202" t="str">
            <v>TOTAL</v>
          </cell>
          <cell r="D202" t="str">
            <v>NPROG</v>
          </cell>
          <cell r="E202" t="str">
            <v>PROG</v>
          </cell>
          <cell r="F202" t="str">
            <v>SUBT INT</v>
          </cell>
          <cell r="G202" t="str">
            <v>SUBT EXT</v>
          </cell>
          <cell r="H202" t="str">
            <v>Padrão Mensal = 2,1</v>
          </cell>
          <cell r="I202" t="str">
            <v>Padrão Trimestral = 4,2</v>
          </cell>
          <cell r="J202" t="str">
            <v>Padrão Anual = 7</v>
          </cell>
        </row>
        <row r="203">
          <cell r="B203">
            <v>119028</v>
          </cell>
          <cell r="C203">
            <v>0.68559999999999999</v>
          </cell>
          <cell r="D203">
            <v>0.67810000000000004</v>
          </cell>
          <cell r="E203">
            <v>7.4999999999999997E-3</v>
          </cell>
          <cell r="F203">
            <v>0</v>
          </cell>
          <cell r="G203">
            <v>0</v>
          </cell>
          <cell r="H203">
            <v>2.1</v>
          </cell>
          <cell r="I203">
            <v>4.2</v>
          </cell>
          <cell r="J203">
            <v>7</v>
          </cell>
        </row>
        <row r="204">
          <cell r="B204">
            <v>118938</v>
          </cell>
          <cell r="C204">
            <v>0.34960000000000002</v>
          </cell>
          <cell r="D204">
            <v>0.30769999999999997</v>
          </cell>
          <cell r="E204">
            <v>4.2000000000000003E-2</v>
          </cell>
          <cell r="F204">
            <v>0</v>
          </cell>
          <cell r="G204">
            <v>0</v>
          </cell>
          <cell r="H204">
            <v>2.1</v>
          </cell>
          <cell r="I204">
            <v>4.2</v>
          </cell>
          <cell r="J204">
            <v>7</v>
          </cell>
        </row>
        <row r="205">
          <cell r="B205">
            <v>118952</v>
          </cell>
          <cell r="C205">
            <v>0.4274</v>
          </cell>
          <cell r="D205">
            <v>0.40079999999999999</v>
          </cell>
          <cell r="E205">
            <v>2.3E-2</v>
          </cell>
          <cell r="F205">
            <v>3.7000000000000002E-3</v>
          </cell>
          <cell r="G205">
            <v>0</v>
          </cell>
          <cell r="H205">
            <v>2.1</v>
          </cell>
          <cell r="I205">
            <v>4.2</v>
          </cell>
          <cell r="J205">
            <v>7</v>
          </cell>
        </row>
        <row r="206">
          <cell r="B206">
            <v>118973</v>
          </cell>
          <cell r="C206">
            <v>1.4626999999999999</v>
          </cell>
          <cell r="D206">
            <v>1.3868</v>
          </cell>
          <cell r="E206">
            <v>7.2499999999999995E-2</v>
          </cell>
          <cell r="F206">
            <v>3.7000000000000002E-3</v>
          </cell>
          <cell r="G206">
            <v>0</v>
          </cell>
          <cell r="H206">
            <v>2.1</v>
          </cell>
          <cell r="I206">
            <v>4.2</v>
          </cell>
          <cell r="J206">
            <v>7</v>
          </cell>
        </row>
        <row r="207">
          <cell r="B207">
            <v>118854</v>
          </cell>
          <cell r="C207">
            <v>0.1459</v>
          </cell>
          <cell r="D207">
            <v>0.13739999999999999</v>
          </cell>
          <cell r="E207">
            <v>8.5000000000000006E-3</v>
          </cell>
          <cell r="F207">
            <v>0</v>
          </cell>
          <cell r="G207">
            <v>0</v>
          </cell>
          <cell r="H207">
            <v>2.1</v>
          </cell>
          <cell r="I207">
            <v>4.2</v>
          </cell>
          <cell r="J207">
            <v>7</v>
          </cell>
        </row>
        <row r="208">
          <cell r="B208">
            <v>118848</v>
          </cell>
          <cell r="C208">
            <v>0.26590000000000003</v>
          </cell>
          <cell r="D208">
            <v>0.24579999999999999</v>
          </cell>
          <cell r="E208">
            <v>2.01E-2</v>
          </cell>
          <cell r="F208">
            <v>0</v>
          </cell>
          <cell r="G208">
            <v>0</v>
          </cell>
          <cell r="H208">
            <v>2.1</v>
          </cell>
          <cell r="I208">
            <v>4.2</v>
          </cell>
          <cell r="J208">
            <v>7</v>
          </cell>
        </row>
        <row r="209">
          <cell r="B209">
            <v>118848</v>
          </cell>
          <cell r="C209">
            <v>0.30449999999999999</v>
          </cell>
          <cell r="D209">
            <v>0.14829999999999999</v>
          </cell>
          <cell r="E209">
            <v>3.4000000000000002E-2</v>
          </cell>
          <cell r="F209">
            <v>0.12230000000000001</v>
          </cell>
          <cell r="G209">
            <v>0</v>
          </cell>
          <cell r="H209">
            <v>2.1</v>
          </cell>
          <cell r="I209">
            <v>4.2</v>
          </cell>
          <cell r="J209">
            <v>7</v>
          </cell>
        </row>
        <row r="210">
          <cell r="B210">
            <v>118850</v>
          </cell>
          <cell r="C210">
            <v>0.71630000000000005</v>
          </cell>
          <cell r="D210">
            <v>0.53149999999999997</v>
          </cell>
          <cell r="E210">
            <v>6.2600000000000003E-2</v>
          </cell>
          <cell r="F210">
            <v>0.12230000000000001</v>
          </cell>
          <cell r="G210">
            <v>0</v>
          </cell>
          <cell r="H210">
            <v>2.1</v>
          </cell>
          <cell r="I210">
            <v>4.2</v>
          </cell>
          <cell r="J210">
            <v>7</v>
          </cell>
        </row>
        <row r="211">
          <cell r="B211">
            <v>118736</v>
          </cell>
          <cell r="C211">
            <v>0.47120000000000001</v>
          </cell>
          <cell r="D211">
            <v>0.40079999999999999</v>
          </cell>
          <cell r="E211">
            <v>7.0300000000000001E-2</v>
          </cell>
          <cell r="F211">
            <v>0</v>
          </cell>
          <cell r="G211">
            <v>0</v>
          </cell>
          <cell r="H211">
            <v>2.1</v>
          </cell>
          <cell r="I211">
            <v>4.2</v>
          </cell>
          <cell r="J211">
            <v>7</v>
          </cell>
        </row>
        <row r="212">
          <cell r="B212">
            <v>118572</v>
          </cell>
          <cell r="C212">
            <v>0.23880000000000001</v>
          </cell>
          <cell r="D212">
            <v>0.22109999999999999</v>
          </cell>
          <cell r="E212">
            <v>1.77E-2</v>
          </cell>
          <cell r="F212">
            <v>0</v>
          </cell>
          <cell r="G212">
            <v>0</v>
          </cell>
          <cell r="H212">
            <v>2.1</v>
          </cell>
          <cell r="I212">
            <v>4.2</v>
          </cell>
          <cell r="J212">
            <v>7</v>
          </cell>
        </row>
        <row r="213">
          <cell r="B213">
            <v>118604</v>
          </cell>
          <cell r="C213">
            <v>0.61240000000000006</v>
          </cell>
          <cell r="D213">
            <v>0.33900000000000002</v>
          </cell>
          <cell r="E213">
            <v>0.1103</v>
          </cell>
          <cell r="F213">
            <v>0</v>
          </cell>
          <cell r="G213">
            <v>0.16309999999999999</v>
          </cell>
          <cell r="H213">
            <v>2.1</v>
          </cell>
          <cell r="I213">
            <v>4.2</v>
          </cell>
          <cell r="J213">
            <v>7</v>
          </cell>
        </row>
        <row r="214">
          <cell r="B214">
            <v>118637</v>
          </cell>
          <cell r="C214">
            <v>1.3225</v>
          </cell>
          <cell r="D214">
            <v>0.96099999999999997</v>
          </cell>
          <cell r="E214">
            <v>0.1983</v>
          </cell>
          <cell r="F214">
            <v>0</v>
          </cell>
          <cell r="G214">
            <v>0.16309999999999999</v>
          </cell>
          <cell r="H214">
            <v>2.1</v>
          </cell>
          <cell r="I214">
            <v>4.2</v>
          </cell>
          <cell r="J214">
            <v>7</v>
          </cell>
        </row>
        <row r="215">
          <cell r="B215">
            <v>118477</v>
          </cell>
          <cell r="C215">
            <v>0.1925</v>
          </cell>
          <cell r="D215">
            <v>0.16639999999999999</v>
          </cell>
          <cell r="E215">
            <v>2.6100000000000002E-2</v>
          </cell>
          <cell r="F215">
            <v>0</v>
          </cell>
          <cell r="G215">
            <v>0</v>
          </cell>
          <cell r="H215">
            <v>2.1</v>
          </cell>
          <cell r="I215">
            <v>4.2</v>
          </cell>
          <cell r="J215">
            <v>7</v>
          </cell>
        </row>
        <row r="216">
          <cell r="B216">
            <v>118551</v>
          </cell>
          <cell r="C216">
            <v>0.35920000000000002</v>
          </cell>
          <cell r="D216">
            <v>0.2823</v>
          </cell>
          <cell r="E216">
            <v>4.7999999999999996E-3</v>
          </cell>
          <cell r="F216">
            <v>7.22E-2</v>
          </cell>
          <cell r="G216">
            <v>0</v>
          </cell>
          <cell r="H216">
            <v>2.1</v>
          </cell>
          <cell r="I216">
            <v>4.2</v>
          </cell>
          <cell r="J216">
            <v>7</v>
          </cell>
        </row>
        <row r="217">
          <cell r="B217">
            <v>118450</v>
          </cell>
          <cell r="C217">
            <v>0.56459999999999999</v>
          </cell>
          <cell r="D217">
            <v>0.53549999999999998</v>
          </cell>
          <cell r="E217">
            <v>2.9100000000000001E-2</v>
          </cell>
          <cell r="F217">
            <v>0</v>
          </cell>
          <cell r="G217">
            <v>0</v>
          </cell>
          <cell r="H217">
            <v>2.1</v>
          </cell>
          <cell r="I217">
            <v>4.2</v>
          </cell>
          <cell r="J217">
            <v>7</v>
          </cell>
        </row>
        <row r="218">
          <cell r="B218">
            <v>118493</v>
          </cell>
          <cell r="C218">
            <v>1.1162000000000001</v>
          </cell>
          <cell r="D218">
            <v>0.98409999999999997</v>
          </cell>
          <cell r="E218">
            <v>0.06</v>
          </cell>
          <cell r="F218">
            <v>7.22E-2</v>
          </cell>
          <cell r="G218">
            <v>0</v>
          </cell>
          <cell r="I218">
            <v>4.2</v>
          </cell>
          <cell r="J218">
            <v>7</v>
          </cell>
        </row>
        <row r="219">
          <cell r="B219">
            <v>118738</v>
          </cell>
          <cell r="C219">
            <v>4.6178999999999997</v>
          </cell>
          <cell r="D219">
            <v>3.8637999999999999</v>
          </cell>
          <cell r="E219">
            <v>0.39329999999999998</v>
          </cell>
          <cell r="F219">
            <v>0.19819999999999999</v>
          </cell>
          <cell r="G219">
            <v>0.16289999999999999</v>
          </cell>
          <cell r="J219">
            <v>7</v>
          </cell>
        </row>
        <row r="221">
          <cell r="B221" t="str">
            <v>Evolução FEC Conjunto Embu</v>
          </cell>
        </row>
        <row r="222">
          <cell r="B222" t="str">
            <v>CONSUM</v>
          </cell>
          <cell r="C222" t="str">
            <v>TOTAL</v>
          </cell>
          <cell r="D222" t="str">
            <v>NPROG</v>
          </cell>
          <cell r="E222" t="str">
            <v>PROG</v>
          </cell>
          <cell r="F222" t="str">
            <v>SUBT INT</v>
          </cell>
          <cell r="G222" t="str">
            <v>SUBT EXT</v>
          </cell>
          <cell r="H222" t="str">
            <v>Padrão Mensal = 5,7</v>
          </cell>
          <cell r="I222" t="str">
            <v>Padrão Trimestral = 11,4</v>
          </cell>
          <cell r="J222" t="str">
            <v>Padrão Anual = 19</v>
          </cell>
        </row>
        <row r="223">
          <cell r="B223">
            <v>58687</v>
          </cell>
          <cell r="C223">
            <v>1.1325000000000001</v>
          </cell>
          <cell r="D223">
            <v>1.1144000000000001</v>
          </cell>
          <cell r="E223">
            <v>1.8100000000000002E-2</v>
          </cell>
          <cell r="F223">
            <v>0</v>
          </cell>
          <cell r="G223">
            <v>0</v>
          </cell>
          <cell r="H223">
            <v>5.7</v>
          </cell>
          <cell r="I223">
            <v>11.4</v>
          </cell>
          <cell r="J223">
            <v>19</v>
          </cell>
        </row>
        <row r="224">
          <cell r="B224">
            <v>58689</v>
          </cell>
          <cell r="C224">
            <v>1.32</v>
          </cell>
          <cell r="D224">
            <v>1.2468999999999999</v>
          </cell>
          <cell r="E224">
            <v>7.3099999999999998E-2</v>
          </cell>
          <cell r="F224">
            <v>0</v>
          </cell>
          <cell r="G224">
            <v>0</v>
          </cell>
          <cell r="H224">
            <v>5.7</v>
          </cell>
          <cell r="I224">
            <v>11.4</v>
          </cell>
          <cell r="J224">
            <v>19</v>
          </cell>
        </row>
        <row r="225">
          <cell r="B225">
            <v>58697</v>
          </cell>
          <cell r="C225">
            <v>1.4864999999999999</v>
          </cell>
          <cell r="D225">
            <v>1.4811000000000001</v>
          </cell>
          <cell r="E225">
            <v>5.3E-3</v>
          </cell>
          <cell r="F225">
            <v>0</v>
          </cell>
          <cell r="G225">
            <v>0</v>
          </cell>
          <cell r="H225">
            <v>5.7</v>
          </cell>
          <cell r="I225">
            <v>11.4</v>
          </cell>
          <cell r="J225">
            <v>19</v>
          </cell>
        </row>
        <row r="226">
          <cell r="B226">
            <v>58691</v>
          </cell>
          <cell r="C226">
            <v>3.9390000000000001</v>
          </cell>
          <cell r="D226">
            <v>3.8424</v>
          </cell>
          <cell r="E226">
            <v>9.6500000000000002E-2</v>
          </cell>
          <cell r="F226">
            <v>0</v>
          </cell>
          <cell r="G226">
            <v>0</v>
          </cell>
          <cell r="H226">
            <v>5.7</v>
          </cell>
          <cell r="I226">
            <v>11.4</v>
          </cell>
          <cell r="J226">
            <v>19</v>
          </cell>
        </row>
        <row r="227">
          <cell r="B227">
            <v>58709</v>
          </cell>
          <cell r="C227">
            <v>0.6653</v>
          </cell>
          <cell r="D227">
            <v>0.6341</v>
          </cell>
          <cell r="E227">
            <v>1.0500000000000001E-2</v>
          </cell>
          <cell r="F227">
            <v>2.07E-2</v>
          </cell>
          <cell r="G227">
            <v>0</v>
          </cell>
          <cell r="H227">
            <v>5.7</v>
          </cell>
          <cell r="I227">
            <v>11.4</v>
          </cell>
          <cell r="J227">
            <v>19</v>
          </cell>
        </row>
        <row r="228">
          <cell r="B228">
            <v>58710</v>
          </cell>
          <cell r="C228">
            <v>1.1242000000000001</v>
          </cell>
          <cell r="D228">
            <v>0.64710000000000001</v>
          </cell>
          <cell r="E228">
            <v>1.7999999999999999E-2</v>
          </cell>
          <cell r="F228">
            <v>0.45910000000000001</v>
          </cell>
          <cell r="G228">
            <v>0</v>
          </cell>
          <cell r="H228">
            <v>5.7</v>
          </cell>
          <cell r="I228">
            <v>11.4</v>
          </cell>
          <cell r="J228">
            <v>19</v>
          </cell>
        </row>
        <row r="229">
          <cell r="B229">
            <v>58710</v>
          </cell>
          <cell r="C229">
            <v>0.35549999999999998</v>
          </cell>
          <cell r="D229">
            <v>0.31519999999999998</v>
          </cell>
          <cell r="E229">
            <v>4.02E-2</v>
          </cell>
          <cell r="F229">
            <v>0</v>
          </cell>
          <cell r="G229">
            <v>0</v>
          </cell>
          <cell r="H229">
            <v>5.7</v>
          </cell>
          <cell r="I229">
            <v>11.4</v>
          </cell>
          <cell r="J229">
            <v>19</v>
          </cell>
        </row>
        <row r="230">
          <cell r="B230">
            <v>58710</v>
          </cell>
          <cell r="C230">
            <v>2.145</v>
          </cell>
          <cell r="D230">
            <v>1.5964</v>
          </cell>
          <cell r="E230">
            <v>6.8699999999999997E-2</v>
          </cell>
          <cell r="F230">
            <v>0.4798</v>
          </cell>
          <cell r="G230">
            <v>0</v>
          </cell>
          <cell r="H230">
            <v>5.7</v>
          </cell>
          <cell r="I230">
            <v>11.4</v>
          </cell>
          <cell r="J230">
            <v>19</v>
          </cell>
        </row>
        <row r="231">
          <cell r="B231">
            <v>58715</v>
          </cell>
          <cell r="C231">
            <v>0.63549999999999995</v>
          </cell>
          <cell r="D231">
            <v>0.61609999999999998</v>
          </cell>
          <cell r="E231">
            <v>1.9400000000000001E-2</v>
          </cell>
          <cell r="F231">
            <v>0</v>
          </cell>
          <cell r="G231">
            <v>0</v>
          </cell>
          <cell r="H231">
            <v>5.7</v>
          </cell>
          <cell r="I231">
            <v>11.4</v>
          </cell>
          <cell r="J231">
            <v>19</v>
          </cell>
        </row>
        <row r="232">
          <cell r="B232">
            <v>58678</v>
          </cell>
          <cell r="C232">
            <v>0.32300000000000001</v>
          </cell>
          <cell r="D232">
            <v>0.2999</v>
          </cell>
          <cell r="E232">
            <v>2.3099999999999999E-2</v>
          </cell>
          <cell r="F232">
            <v>0</v>
          </cell>
          <cell r="G232">
            <v>0</v>
          </cell>
          <cell r="H232">
            <v>5.7</v>
          </cell>
          <cell r="I232">
            <v>11.4</v>
          </cell>
          <cell r="J232">
            <v>19</v>
          </cell>
        </row>
        <row r="233">
          <cell r="B233">
            <v>58819</v>
          </cell>
          <cell r="C233">
            <v>0.61040000000000005</v>
          </cell>
          <cell r="D233">
            <v>0.58640000000000003</v>
          </cell>
          <cell r="E233">
            <v>2.4E-2</v>
          </cell>
          <cell r="F233">
            <v>0</v>
          </cell>
          <cell r="G233">
            <v>0</v>
          </cell>
          <cell r="H233">
            <v>5.7</v>
          </cell>
          <cell r="I233">
            <v>11.4</v>
          </cell>
          <cell r="J233">
            <v>19</v>
          </cell>
        </row>
        <row r="234">
          <cell r="B234">
            <v>58737</v>
          </cell>
          <cell r="C234">
            <v>1.5691999999999999</v>
          </cell>
          <cell r="D234">
            <v>1.5026999999999999</v>
          </cell>
          <cell r="E234">
            <v>6.6500000000000004E-2</v>
          </cell>
          <cell r="F234">
            <v>0</v>
          </cell>
          <cell r="G234">
            <v>0</v>
          </cell>
          <cell r="H234">
            <v>5.7</v>
          </cell>
          <cell r="I234">
            <v>11.4</v>
          </cell>
          <cell r="J234">
            <v>19</v>
          </cell>
        </row>
        <row r="235">
          <cell r="B235">
            <v>58812</v>
          </cell>
          <cell r="C235">
            <v>0.77700000000000002</v>
          </cell>
          <cell r="D235">
            <v>0.75770000000000004</v>
          </cell>
          <cell r="E235">
            <v>1.9300000000000001E-2</v>
          </cell>
          <cell r="F235">
            <v>0</v>
          </cell>
          <cell r="G235">
            <v>0</v>
          </cell>
          <cell r="H235">
            <v>5.7</v>
          </cell>
          <cell r="I235">
            <v>11.4</v>
          </cell>
          <cell r="J235">
            <v>19</v>
          </cell>
        </row>
        <row r="236">
          <cell r="B236">
            <v>59025</v>
          </cell>
          <cell r="C236">
            <v>0.49919999999999998</v>
          </cell>
          <cell r="D236">
            <v>0.47149999999999997</v>
          </cell>
          <cell r="E236">
            <v>2.7699999999999999E-2</v>
          </cell>
          <cell r="F236">
            <v>0</v>
          </cell>
          <cell r="G236">
            <v>0</v>
          </cell>
          <cell r="H236">
            <v>5.7</v>
          </cell>
          <cell r="I236">
            <v>11.4</v>
          </cell>
          <cell r="J236">
            <v>19</v>
          </cell>
        </row>
        <row r="237">
          <cell r="B237">
            <v>58997</v>
          </cell>
          <cell r="C237">
            <v>0.92149999999999999</v>
          </cell>
          <cell r="D237">
            <v>0.90700000000000003</v>
          </cell>
          <cell r="E237">
            <v>1.4500000000000001E-2</v>
          </cell>
          <cell r="F237">
            <v>0</v>
          </cell>
          <cell r="G237">
            <v>0</v>
          </cell>
          <cell r="H237">
            <v>5.7</v>
          </cell>
          <cell r="I237">
            <v>11.4</v>
          </cell>
          <cell r="J237">
            <v>19</v>
          </cell>
        </row>
        <row r="238">
          <cell r="B238">
            <v>58945</v>
          </cell>
          <cell r="C238">
            <v>2.1974</v>
          </cell>
          <cell r="D238">
            <v>2.1358999999999999</v>
          </cell>
          <cell r="E238">
            <v>6.1499999999999999E-2</v>
          </cell>
          <cell r="F238">
            <v>0</v>
          </cell>
          <cell r="G238">
            <v>0</v>
          </cell>
          <cell r="I238">
            <v>11.4</v>
          </cell>
          <cell r="J238">
            <v>19</v>
          </cell>
        </row>
        <row r="239">
          <cell r="B239">
            <v>58771</v>
          </cell>
          <cell r="C239">
            <v>9.8486999999999991</v>
          </cell>
          <cell r="D239">
            <v>9.0760000000000005</v>
          </cell>
          <cell r="E239">
            <v>0.29310000000000003</v>
          </cell>
          <cell r="F239">
            <v>0.4793</v>
          </cell>
          <cell r="G239">
            <v>0</v>
          </cell>
          <cell r="J239">
            <v>19</v>
          </cell>
        </row>
        <row r="241">
          <cell r="B241" t="str">
            <v>Evolução FEC Conjunto Embu Guaçu</v>
          </cell>
        </row>
        <row r="242">
          <cell r="B242" t="str">
            <v>CONSUM</v>
          </cell>
          <cell r="C242" t="str">
            <v>TOTAL</v>
          </cell>
          <cell r="D242" t="str">
            <v>NPROG</v>
          </cell>
          <cell r="E242" t="str">
            <v>PROG</v>
          </cell>
          <cell r="F242" t="str">
            <v>SUBT INT</v>
          </cell>
          <cell r="G242" t="str">
            <v>SUBT EXT</v>
          </cell>
          <cell r="H242" t="str">
            <v>Padrão Mensal = 5,4</v>
          </cell>
          <cell r="I242" t="str">
            <v>Padrão Trimestral = 10,8</v>
          </cell>
          <cell r="J242" t="str">
            <v>Padrão Anual = 18</v>
          </cell>
        </row>
        <row r="243">
          <cell r="B243">
            <v>14039</v>
          </cell>
          <cell r="C243">
            <v>1.2289000000000001</v>
          </cell>
          <cell r="D243">
            <v>1.2277</v>
          </cell>
          <cell r="E243">
            <v>1.1000000000000001E-3</v>
          </cell>
          <cell r="F243">
            <v>0</v>
          </cell>
          <cell r="G243">
            <v>0</v>
          </cell>
          <cell r="H243">
            <v>5.4</v>
          </cell>
          <cell r="I243">
            <v>10.8</v>
          </cell>
          <cell r="J243">
            <v>18</v>
          </cell>
        </row>
        <row r="244">
          <cell r="B244">
            <v>14033</v>
          </cell>
          <cell r="C244">
            <v>0.92200000000000004</v>
          </cell>
          <cell r="D244">
            <v>0.91579999999999995</v>
          </cell>
          <cell r="E244">
            <v>6.3E-3</v>
          </cell>
          <cell r="F244">
            <v>0</v>
          </cell>
          <cell r="G244">
            <v>0</v>
          </cell>
          <cell r="H244">
            <v>5.4</v>
          </cell>
          <cell r="I244">
            <v>10.8</v>
          </cell>
          <cell r="J244">
            <v>18</v>
          </cell>
        </row>
        <row r="245">
          <cell r="B245">
            <v>14033</v>
          </cell>
          <cell r="C245">
            <v>1.8307</v>
          </cell>
          <cell r="D245">
            <v>1.6913</v>
          </cell>
          <cell r="E245">
            <v>0.13200000000000001</v>
          </cell>
          <cell r="F245">
            <v>0</v>
          </cell>
          <cell r="G245">
            <v>7.3000000000000001E-3</v>
          </cell>
          <cell r="H245">
            <v>5.4</v>
          </cell>
          <cell r="I245">
            <v>10.8</v>
          </cell>
          <cell r="J245">
            <v>18</v>
          </cell>
        </row>
        <row r="246">
          <cell r="B246">
            <v>14035</v>
          </cell>
          <cell r="C246">
            <v>3.9815999999999998</v>
          </cell>
          <cell r="D246">
            <v>3.8348</v>
          </cell>
          <cell r="E246">
            <v>0.1394</v>
          </cell>
          <cell r="F246">
            <v>0</v>
          </cell>
          <cell r="G246">
            <v>7.3000000000000001E-3</v>
          </cell>
          <cell r="H246">
            <v>5.4</v>
          </cell>
          <cell r="I246">
            <v>10.8</v>
          </cell>
          <cell r="J246">
            <v>18</v>
          </cell>
        </row>
        <row r="247">
          <cell r="B247">
            <v>14033</v>
          </cell>
          <cell r="C247">
            <v>0.59399999999999997</v>
          </cell>
          <cell r="D247">
            <v>0.59230000000000005</v>
          </cell>
          <cell r="E247">
            <v>1.6000000000000001E-3</v>
          </cell>
          <cell r="F247">
            <v>0</v>
          </cell>
          <cell r="G247">
            <v>0</v>
          </cell>
          <cell r="H247">
            <v>5.4</v>
          </cell>
          <cell r="I247">
            <v>10.8</v>
          </cell>
          <cell r="J247">
            <v>18</v>
          </cell>
        </row>
        <row r="248">
          <cell r="B248">
            <v>14033</v>
          </cell>
          <cell r="C248">
            <v>0.2006</v>
          </cell>
          <cell r="D248">
            <v>0.19739999999999999</v>
          </cell>
          <cell r="E248">
            <v>3.2000000000000002E-3</v>
          </cell>
          <cell r="F248">
            <v>0</v>
          </cell>
          <cell r="G248">
            <v>0</v>
          </cell>
          <cell r="H248">
            <v>5.4</v>
          </cell>
          <cell r="I248">
            <v>10.8</v>
          </cell>
          <cell r="J248">
            <v>18</v>
          </cell>
        </row>
        <row r="249">
          <cell r="B249">
            <v>14033</v>
          </cell>
          <cell r="C249">
            <v>0.47210000000000002</v>
          </cell>
          <cell r="D249">
            <v>0.20250000000000001</v>
          </cell>
          <cell r="E249">
            <v>0.2697</v>
          </cell>
          <cell r="F249">
            <v>0</v>
          </cell>
          <cell r="G249">
            <v>0</v>
          </cell>
          <cell r="H249">
            <v>5.4</v>
          </cell>
          <cell r="I249">
            <v>10.8</v>
          </cell>
          <cell r="J249">
            <v>18</v>
          </cell>
        </row>
        <row r="250">
          <cell r="B250">
            <v>14033</v>
          </cell>
          <cell r="C250">
            <v>1.2666999999999999</v>
          </cell>
          <cell r="D250">
            <v>0.99219999999999997</v>
          </cell>
          <cell r="E250">
            <v>0.27450000000000002</v>
          </cell>
          <cell r="F250">
            <v>0</v>
          </cell>
          <cell r="G250">
            <v>0</v>
          </cell>
          <cell r="H250">
            <v>5.4</v>
          </cell>
          <cell r="I250">
            <v>10.8</v>
          </cell>
          <cell r="J250">
            <v>18</v>
          </cell>
        </row>
        <row r="251">
          <cell r="B251">
            <v>14033</v>
          </cell>
          <cell r="C251">
            <v>1.5402</v>
          </cell>
          <cell r="D251">
            <v>1.5387999999999999</v>
          </cell>
          <cell r="E251">
            <v>1.4E-3</v>
          </cell>
          <cell r="F251">
            <v>0</v>
          </cell>
          <cell r="G251">
            <v>0</v>
          </cell>
          <cell r="H251">
            <v>5.4</v>
          </cell>
          <cell r="I251">
            <v>10.8</v>
          </cell>
          <cell r="J251">
            <v>18</v>
          </cell>
        </row>
        <row r="252">
          <cell r="B252">
            <v>14028</v>
          </cell>
          <cell r="C252">
            <v>1.0561</v>
          </cell>
          <cell r="D252">
            <v>0.48259999999999997</v>
          </cell>
          <cell r="E252">
            <v>0.57350000000000001</v>
          </cell>
          <cell r="F252">
            <v>0</v>
          </cell>
          <cell r="G252">
            <v>0</v>
          </cell>
          <cell r="H252">
            <v>5.4</v>
          </cell>
          <cell r="I252">
            <v>10.8</v>
          </cell>
          <cell r="J252">
            <v>18</v>
          </cell>
        </row>
        <row r="253">
          <cell r="B253">
            <v>14015</v>
          </cell>
          <cell r="C253">
            <v>1.0443</v>
          </cell>
          <cell r="D253">
            <v>1.0443</v>
          </cell>
          <cell r="E253">
            <v>0</v>
          </cell>
          <cell r="F253">
            <v>0</v>
          </cell>
          <cell r="G253">
            <v>0</v>
          </cell>
          <cell r="H253">
            <v>5.4</v>
          </cell>
          <cell r="I253">
            <v>10.8</v>
          </cell>
          <cell r="J253">
            <v>18</v>
          </cell>
        </row>
        <row r="254">
          <cell r="B254">
            <v>14025</v>
          </cell>
          <cell r="C254">
            <v>3.641</v>
          </cell>
          <cell r="D254">
            <v>3.0659000000000001</v>
          </cell>
          <cell r="E254">
            <v>0.57499999999999996</v>
          </cell>
          <cell r="F254">
            <v>0</v>
          </cell>
          <cell r="G254">
            <v>0</v>
          </cell>
          <cell r="H254">
            <v>5.4</v>
          </cell>
          <cell r="I254">
            <v>10.8</v>
          </cell>
          <cell r="J254">
            <v>18</v>
          </cell>
        </row>
        <row r="255">
          <cell r="B255">
            <v>14015</v>
          </cell>
          <cell r="C255">
            <v>0.59889999999999999</v>
          </cell>
          <cell r="D255">
            <v>0.58169999999999999</v>
          </cell>
          <cell r="E255">
            <v>1.72E-2</v>
          </cell>
          <cell r="F255">
            <v>0</v>
          </cell>
          <cell r="G255">
            <v>0</v>
          </cell>
          <cell r="H255">
            <v>5.4</v>
          </cell>
          <cell r="I255">
            <v>10.8</v>
          </cell>
          <cell r="J255">
            <v>18</v>
          </cell>
        </row>
        <row r="256">
          <cell r="B256">
            <v>14015</v>
          </cell>
          <cell r="C256">
            <v>1.6045</v>
          </cell>
          <cell r="D256">
            <v>1.5854999999999999</v>
          </cell>
          <cell r="E256">
            <v>1.9E-2</v>
          </cell>
          <cell r="F256">
            <v>0</v>
          </cell>
          <cell r="G256">
            <v>0</v>
          </cell>
          <cell r="H256">
            <v>5.4</v>
          </cell>
          <cell r="I256">
            <v>10.8</v>
          </cell>
          <cell r="J256">
            <v>18</v>
          </cell>
        </row>
        <row r="257">
          <cell r="B257">
            <v>14015</v>
          </cell>
          <cell r="C257">
            <v>1.4883999999999999</v>
          </cell>
          <cell r="D257">
            <v>1.4883999999999999</v>
          </cell>
          <cell r="E257">
            <v>0</v>
          </cell>
          <cell r="F257">
            <v>0</v>
          </cell>
          <cell r="G257">
            <v>0</v>
          </cell>
          <cell r="H257">
            <v>5.4</v>
          </cell>
          <cell r="I257">
            <v>10.8</v>
          </cell>
          <cell r="J257">
            <v>18</v>
          </cell>
        </row>
        <row r="258">
          <cell r="B258">
            <v>14015</v>
          </cell>
          <cell r="C258">
            <v>3.6918000000000002</v>
          </cell>
          <cell r="D258">
            <v>3.6556000000000002</v>
          </cell>
          <cell r="E258">
            <v>3.6200000000000003E-2</v>
          </cell>
          <cell r="F258">
            <v>0</v>
          </cell>
          <cell r="G258">
            <v>0</v>
          </cell>
          <cell r="I258">
            <v>10.8</v>
          </cell>
          <cell r="J258">
            <v>18</v>
          </cell>
        </row>
        <row r="259">
          <cell r="B259">
            <v>14027</v>
          </cell>
          <cell r="C259">
            <v>12.5802</v>
          </cell>
          <cell r="D259">
            <v>11.547599999999999</v>
          </cell>
          <cell r="E259">
            <v>1.0251999999999999</v>
          </cell>
          <cell r="F259">
            <v>0</v>
          </cell>
          <cell r="G259">
            <v>7.3000000000000001E-3</v>
          </cell>
          <cell r="J259">
            <v>18</v>
          </cell>
        </row>
        <row r="261">
          <cell r="B261" t="str">
            <v>Evolução FEC Conjunto Ermelino Matarazzo</v>
          </cell>
        </row>
        <row r="262">
          <cell r="B262" t="str">
            <v>CONSUM</v>
          </cell>
          <cell r="C262" t="str">
            <v>TOTAL</v>
          </cell>
          <cell r="D262" t="str">
            <v>NPROG</v>
          </cell>
          <cell r="E262" t="str">
            <v>PROG</v>
          </cell>
          <cell r="F262" t="str">
            <v>SUBT INT</v>
          </cell>
          <cell r="G262" t="str">
            <v>SUBT EXT</v>
          </cell>
          <cell r="H262" t="str">
            <v>Padrão Mensal = 3,3</v>
          </cell>
          <cell r="I262" t="str">
            <v>Padrão Trimestral = 6,6</v>
          </cell>
          <cell r="J262" t="str">
            <v>Padrão Anual = 11</v>
          </cell>
        </row>
        <row r="263">
          <cell r="B263">
            <v>84649</v>
          </cell>
          <cell r="C263">
            <v>0.43240000000000001</v>
          </cell>
          <cell r="D263">
            <v>0.42449999999999999</v>
          </cell>
          <cell r="E263">
            <v>7.7999999999999996E-3</v>
          </cell>
          <cell r="F263">
            <v>0</v>
          </cell>
          <cell r="G263">
            <v>0</v>
          </cell>
          <cell r="H263">
            <v>3.3</v>
          </cell>
          <cell r="I263">
            <v>6.6</v>
          </cell>
          <cell r="J263">
            <v>11</v>
          </cell>
        </row>
        <row r="264">
          <cell r="B264">
            <v>84753</v>
          </cell>
          <cell r="C264">
            <v>0.30740000000000001</v>
          </cell>
          <cell r="D264">
            <v>0.1232</v>
          </cell>
          <cell r="E264">
            <v>1.54E-2</v>
          </cell>
          <cell r="F264">
            <v>0.16880000000000001</v>
          </cell>
          <cell r="G264">
            <v>0</v>
          </cell>
          <cell r="H264">
            <v>3.3</v>
          </cell>
          <cell r="I264">
            <v>6.6</v>
          </cell>
          <cell r="J264">
            <v>11</v>
          </cell>
        </row>
        <row r="265">
          <cell r="B265">
            <v>84742</v>
          </cell>
          <cell r="C265">
            <v>0.54500000000000004</v>
          </cell>
          <cell r="D265">
            <v>0.52129999999999999</v>
          </cell>
          <cell r="E265">
            <v>2.3699999999999999E-2</v>
          </cell>
          <cell r="F265">
            <v>0</v>
          </cell>
          <cell r="G265">
            <v>0</v>
          </cell>
          <cell r="H265">
            <v>3.3</v>
          </cell>
          <cell r="I265">
            <v>6.6</v>
          </cell>
          <cell r="J265">
            <v>11</v>
          </cell>
        </row>
        <row r="266">
          <cell r="B266">
            <v>84715</v>
          </cell>
          <cell r="C266">
            <v>1.2847999999999999</v>
          </cell>
          <cell r="D266">
            <v>1.0689</v>
          </cell>
          <cell r="E266">
            <v>4.6899999999999997E-2</v>
          </cell>
          <cell r="F266">
            <v>0.16889999999999999</v>
          </cell>
          <cell r="G266">
            <v>0</v>
          </cell>
          <cell r="H266">
            <v>3.3</v>
          </cell>
          <cell r="I266">
            <v>6.6</v>
          </cell>
          <cell r="J266">
            <v>11</v>
          </cell>
        </row>
        <row r="267">
          <cell r="B267">
            <v>84734</v>
          </cell>
          <cell r="C267">
            <v>0.1817</v>
          </cell>
          <cell r="D267">
            <v>0.1646</v>
          </cell>
          <cell r="E267">
            <v>1.7100000000000001E-2</v>
          </cell>
          <cell r="F267">
            <v>0</v>
          </cell>
          <cell r="G267">
            <v>0</v>
          </cell>
          <cell r="H267">
            <v>3.3</v>
          </cell>
          <cell r="I267">
            <v>6.6</v>
          </cell>
          <cell r="J267">
            <v>11</v>
          </cell>
        </row>
        <row r="268">
          <cell r="B268">
            <v>84734</v>
          </cell>
          <cell r="C268">
            <v>1.2730999999999999</v>
          </cell>
          <cell r="D268">
            <v>8.3400000000000002E-2</v>
          </cell>
          <cell r="E268">
            <v>4.2799999999999998E-2</v>
          </cell>
          <cell r="F268">
            <v>1.1469</v>
          </cell>
          <cell r="G268">
            <v>0</v>
          </cell>
          <cell r="H268">
            <v>3.3</v>
          </cell>
          <cell r="I268">
            <v>6.6</v>
          </cell>
          <cell r="J268">
            <v>11</v>
          </cell>
        </row>
        <row r="269">
          <cell r="B269">
            <v>84553</v>
          </cell>
          <cell r="C269">
            <v>0.1807</v>
          </cell>
          <cell r="D269">
            <v>0.15890000000000001</v>
          </cell>
          <cell r="E269">
            <v>2.18E-2</v>
          </cell>
          <cell r="F269">
            <v>0</v>
          </cell>
          <cell r="G269">
            <v>0</v>
          </cell>
          <cell r="H269">
            <v>3.3</v>
          </cell>
          <cell r="I269">
            <v>6.6</v>
          </cell>
          <cell r="J269">
            <v>11</v>
          </cell>
        </row>
        <row r="270">
          <cell r="B270">
            <v>84674</v>
          </cell>
          <cell r="C270">
            <v>1.6363000000000001</v>
          </cell>
          <cell r="D270">
            <v>0.40679999999999999</v>
          </cell>
          <cell r="E270">
            <v>8.1699999999999995E-2</v>
          </cell>
          <cell r="F270">
            <v>1.1476999999999999</v>
          </cell>
          <cell r="G270">
            <v>0</v>
          </cell>
          <cell r="H270">
            <v>3.3</v>
          </cell>
          <cell r="I270">
            <v>6.6</v>
          </cell>
          <cell r="J270">
            <v>11</v>
          </cell>
        </row>
        <row r="271">
          <cell r="B271">
            <v>84546</v>
          </cell>
          <cell r="C271">
            <v>0.2833</v>
          </cell>
          <cell r="D271">
            <v>0.28000000000000003</v>
          </cell>
          <cell r="E271">
            <v>3.3E-3</v>
          </cell>
          <cell r="F271">
            <v>0</v>
          </cell>
          <cell r="G271">
            <v>0</v>
          </cell>
          <cell r="H271">
            <v>3.3</v>
          </cell>
          <cell r="I271">
            <v>6.6</v>
          </cell>
          <cell r="J271">
            <v>11</v>
          </cell>
        </row>
        <row r="272">
          <cell r="B272">
            <v>84511</v>
          </cell>
          <cell r="C272">
            <v>0.2324</v>
          </cell>
          <cell r="D272">
            <v>0.21110000000000001</v>
          </cell>
          <cell r="E272">
            <v>2.1299999999999999E-2</v>
          </cell>
          <cell r="F272">
            <v>0</v>
          </cell>
          <cell r="G272">
            <v>0</v>
          </cell>
          <cell r="H272">
            <v>3.3</v>
          </cell>
          <cell r="I272">
            <v>6.6</v>
          </cell>
          <cell r="J272">
            <v>11</v>
          </cell>
        </row>
        <row r="273">
          <cell r="B273">
            <v>84468</v>
          </cell>
          <cell r="C273">
            <v>0.14249999999999999</v>
          </cell>
          <cell r="D273">
            <v>0.1159</v>
          </cell>
          <cell r="E273">
            <v>2.6599999999999999E-2</v>
          </cell>
          <cell r="F273">
            <v>0</v>
          </cell>
          <cell r="G273">
            <v>0</v>
          </cell>
          <cell r="H273">
            <v>3.3</v>
          </cell>
          <cell r="I273">
            <v>6.6</v>
          </cell>
          <cell r="J273">
            <v>11</v>
          </cell>
        </row>
        <row r="274">
          <cell r="B274">
            <v>84508</v>
          </cell>
          <cell r="C274">
            <v>0.6583</v>
          </cell>
          <cell r="D274">
            <v>0.60709999999999997</v>
          </cell>
          <cell r="E274">
            <v>5.1200000000000002E-2</v>
          </cell>
          <cell r="F274">
            <v>0</v>
          </cell>
          <cell r="G274">
            <v>0</v>
          </cell>
          <cell r="H274">
            <v>3.3</v>
          </cell>
          <cell r="I274">
            <v>6.6</v>
          </cell>
          <cell r="J274">
            <v>11</v>
          </cell>
        </row>
        <row r="275">
          <cell r="B275">
            <v>84448</v>
          </cell>
          <cell r="C275">
            <v>0.1208</v>
          </cell>
          <cell r="D275">
            <v>0.1</v>
          </cell>
          <cell r="E275">
            <v>2.0799999999999999E-2</v>
          </cell>
          <cell r="F275">
            <v>0</v>
          </cell>
          <cell r="G275">
            <v>0</v>
          </cell>
          <cell r="H275">
            <v>3.3</v>
          </cell>
          <cell r="I275">
            <v>6.6</v>
          </cell>
          <cell r="J275">
            <v>11</v>
          </cell>
        </row>
        <row r="276">
          <cell r="B276">
            <v>84440</v>
          </cell>
          <cell r="C276">
            <v>0.3821</v>
          </cell>
          <cell r="D276">
            <v>0.19839999999999999</v>
          </cell>
          <cell r="E276">
            <v>1.4800000000000001E-2</v>
          </cell>
          <cell r="F276">
            <v>0</v>
          </cell>
          <cell r="G276">
            <v>0.16900000000000001</v>
          </cell>
          <cell r="H276">
            <v>3.3</v>
          </cell>
          <cell r="I276">
            <v>6.6</v>
          </cell>
          <cell r="J276">
            <v>11</v>
          </cell>
        </row>
        <row r="277">
          <cell r="B277">
            <v>84437</v>
          </cell>
          <cell r="C277">
            <v>0.51090000000000002</v>
          </cell>
          <cell r="D277">
            <v>0.46089999999999998</v>
          </cell>
          <cell r="E277">
            <v>8.8000000000000005E-3</v>
          </cell>
          <cell r="F277">
            <v>3.7600000000000001E-2</v>
          </cell>
          <cell r="G277">
            <v>3.7000000000000002E-3</v>
          </cell>
          <cell r="H277">
            <v>3.3</v>
          </cell>
          <cell r="I277">
            <v>6.6</v>
          </cell>
          <cell r="J277">
            <v>11</v>
          </cell>
        </row>
        <row r="278">
          <cell r="B278">
            <v>84442</v>
          </cell>
          <cell r="C278">
            <v>1.0138</v>
          </cell>
          <cell r="D278">
            <v>0.75929999999999997</v>
          </cell>
          <cell r="E278">
            <v>4.4400000000000002E-2</v>
          </cell>
          <cell r="F278">
            <v>3.7600000000000001E-2</v>
          </cell>
          <cell r="G278">
            <v>0.17269999999999999</v>
          </cell>
          <cell r="I278">
            <v>6.6</v>
          </cell>
          <cell r="J278">
            <v>11</v>
          </cell>
        </row>
        <row r="279">
          <cell r="B279">
            <v>84585</v>
          </cell>
          <cell r="C279">
            <v>4.5945</v>
          </cell>
          <cell r="D279">
            <v>2.8422999999999998</v>
          </cell>
          <cell r="E279">
            <v>0.22420000000000001</v>
          </cell>
          <cell r="F279">
            <v>1.3555999999999999</v>
          </cell>
          <cell r="G279">
            <v>0.1724</v>
          </cell>
          <cell r="J279">
            <v>11</v>
          </cell>
        </row>
        <row r="281">
          <cell r="B281" t="str">
            <v>Evolução FEC Conjunto Guaianazes</v>
          </cell>
        </row>
        <row r="282">
          <cell r="B282" t="str">
            <v>CONSUM</v>
          </cell>
          <cell r="C282" t="str">
            <v>TOTAL</v>
          </cell>
          <cell r="D282" t="str">
            <v>NPROG</v>
          </cell>
          <cell r="E282" t="str">
            <v>PROG</v>
          </cell>
          <cell r="F282" t="str">
            <v>SUBT INT</v>
          </cell>
          <cell r="G282" t="str">
            <v>SUBT EXT</v>
          </cell>
          <cell r="H282" t="str">
            <v>Padrão Mensal = 2,7</v>
          </cell>
          <cell r="I282" t="str">
            <v>Padrão Trimestral = 5,4</v>
          </cell>
          <cell r="J282" t="str">
            <v>Padrão Anual = 9</v>
          </cell>
        </row>
        <row r="283">
          <cell r="B283">
            <v>60581</v>
          </cell>
          <cell r="C283">
            <v>0.32300000000000001</v>
          </cell>
          <cell r="D283">
            <v>0.31190000000000001</v>
          </cell>
          <cell r="E283">
            <v>1.11E-2</v>
          </cell>
          <cell r="F283">
            <v>0</v>
          </cell>
          <cell r="G283">
            <v>0</v>
          </cell>
          <cell r="H283">
            <v>2.7</v>
          </cell>
          <cell r="I283">
            <v>5.4</v>
          </cell>
          <cell r="J283">
            <v>9</v>
          </cell>
        </row>
        <row r="284">
          <cell r="B284">
            <v>60579</v>
          </cell>
          <cell r="C284">
            <v>0.2112</v>
          </cell>
          <cell r="D284">
            <v>0.2049</v>
          </cell>
          <cell r="E284">
            <v>6.4000000000000003E-3</v>
          </cell>
          <cell r="F284">
            <v>0</v>
          </cell>
          <cell r="G284">
            <v>0</v>
          </cell>
          <cell r="H284">
            <v>2.7</v>
          </cell>
          <cell r="I284">
            <v>5.4</v>
          </cell>
          <cell r="J284">
            <v>9</v>
          </cell>
        </row>
        <row r="285">
          <cell r="B285">
            <v>60580</v>
          </cell>
          <cell r="C285">
            <v>0.60450000000000004</v>
          </cell>
          <cell r="D285">
            <v>0.59899999999999998</v>
          </cell>
          <cell r="E285">
            <v>5.4000000000000003E-3</v>
          </cell>
          <cell r="F285">
            <v>0</v>
          </cell>
          <cell r="G285">
            <v>0</v>
          </cell>
          <cell r="H285">
            <v>2.7</v>
          </cell>
          <cell r="I285">
            <v>5.4</v>
          </cell>
          <cell r="J285">
            <v>9</v>
          </cell>
        </row>
        <row r="286">
          <cell r="B286">
            <v>60580</v>
          </cell>
          <cell r="C286">
            <v>1.1387</v>
          </cell>
          <cell r="D286">
            <v>1.1157999999999999</v>
          </cell>
          <cell r="E286">
            <v>2.29E-2</v>
          </cell>
          <cell r="F286">
            <v>0</v>
          </cell>
          <cell r="G286">
            <v>0</v>
          </cell>
          <cell r="H286">
            <v>2.7</v>
          </cell>
          <cell r="I286">
            <v>5.4</v>
          </cell>
          <cell r="J286">
            <v>9</v>
          </cell>
        </row>
        <row r="287">
          <cell r="B287">
            <v>60558</v>
          </cell>
          <cell r="C287">
            <v>0.16489999999999999</v>
          </cell>
          <cell r="D287">
            <v>0.16189999999999999</v>
          </cell>
          <cell r="E287">
            <v>3.0000000000000001E-3</v>
          </cell>
          <cell r="F287">
            <v>0</v>
          </cell>
          <cell r="G287">
            <v>0</v>
          </cell>
          <cell r="H287">
            <v>2.7</v>
          </cell>
          <cell r="I287">
            <v>5.4</v>
          </cell>
          <cell r="J287">
            <v>9</v>
          </cell>
        </row>
        <row r="288">
          <cell r="B288">
            <v>60558</v>
          </cell>
          <cell r="C288">
            <v>0.30320000000000003</v>
          </cell>
          <cell r="D288">
            <v>0.25190000000000001</v>
          </cell>
          <cell r="E288">
            <v>2.8E-3</v>
          </cell>
          <cell r="F288">
            <v>4.8500000000000001E-2</v>
          </cell>
          <cell r="G288">
            <v>0</v>
          </cell>
          <cell r="H288">
            <v>2.7</v>
          </cell>
          <cell r="I288">
            <v>5.4</v>
          </cell>
          <cell r="J288">
            <v>9</v>
          </cell>
        </row>
        <row r="289">
          <cell r="B289">
            <v>60654</v>
          </cell>
          <cell r="C289">
            <v>0.58850000000000002</v>
          </cell>
          <cell r="D289">
            <v>0.29570000000000002</v>
          </cell>
          <cell r="E289">
            <v>2.47E-2</v>
          </cell>
          <cell r="F289">
            <v>0.2681</v>
          </cell>
          <cell r="G289">
            <v>0</v>
          </cell>
          <cell r="H289">
            <v>2.7</v>
          </cell>
          <cell r="I289">
            <v>5.4</v>
          </cell>
          <cell r="J289">
            <v>9</v>
          </cell>
        </row>
        <row r="290">
          <cell r="B290">
            <v>60590</v>
          </cell>
          <cell r="C290">
            <v>1.0569999999999999</v>
          </cell>
          <cell r="D290">
            <v>0.70960000000000001</v>
          </cell>
          <cell r="E290">
            <v>3.0499999999999999E-2</v>
          </cell>
          <cell r="F290">
            <v>0.31690000000000002</v>
          </cell>
          <cell r="G290">
            <v>0</v>
          </cell>
          <cell r="H290">
            <v>2.7</v>
          </cell>
          <cell r="I290">
            <v>5.4</v>
          </cell>
          <cell r="J290">
            <v>9</v>
          </cell>
        </row>
        <row r="291">
          <cell r="B291">
            <v>60627</v>
          </cell>
          <cell r="C291">
            <v>0.66039999999999999</v>
          </cell>
          <cell r="D291">
            <v>0.46629999999999999</v>
          </cell>
          <cell r="E291">
            <v>8.2000000000000007E-3</v>
          </cell>
          <cell r="F291">
            <v>0.18590000000000001</v>
          </cell>
          <cell r="G291">
            <v>0</v>
          </cell>
          <cell r="H291">
            <v>2.7</v>
          </cell>
          <cell r="I291">
            <v>5.4</v>
          </cell>
          <cell r="J291">
            <v>9</v>
          </cell>
        </row>
        <row r="292">
          <cell r="B292">
            <v>60598</v>
          </cell>
          <cell r="C292">
            <v>0.53320000000000001</v>
          </cell>
          <cell r="D292">
            <v>0.5212</v>
          </cell>
          <cell r="E292">
            <v>1.2E-2</v>
          </cell>
          <cell r="F292">
            <v>0</v>
          </cell>
          <cell r="G292">
            <v>0</v>
          </cell>
          <cell r="H292">
            <v>2.7</v>
          </cell>
          <cell r="I292">
            <v>5.4</v>
          </cell>
          <cell r="J292">
            <v>9</v>
          </cell>
        </row>
        <row r="293">
          <cell r="B293">
            <v>60526</v>
          </cell>
          <cell r="C293">
            <v>0.19339999999999999</v>
          </cell>
          <cell r="D293">
            <v>0.11799999999999999</v>
          </cell>
          <cell r="E293">
            <v>7.5399999999999995E-2</v>
          </cell>
          <cell r="F293">
            <v>0</v>
          </cell>
          <cell r="G293">
            <v>0</v>
          </cell>
          <cell r="H293">
            <v>2.7</v>
          </cell>
          <cell r="I293">
            <v>5.4</v>
          </cell>
          <cell r="J293">
            <v>9</v>
          </cell>
        </row>
        <row r="294">
          <cell r="B294">
            <v>60584</v>
          </cell>
          <cell r="C294">
            <v>1.3874</v>
          </cell>
          <cell r="D294">
            <v>1.1057999999999999</v>
          </cell>
          <cell r="E294">
            <v>9.5500000000000002E-2</v>
          </cell>
          <cell r="F294">
            <v>0.186</v>
          </cell>
          <cell r="G294">
            <v>0</v>
          </cell>
          <cell r="H294">
            <v>2.7</v>
          </cell>
          <cell r="I294">
            <v>5.4</v>
          </cell>
          <cell r="J294">
            <v>9</v>
          </cell>
        </row>
        <row r="295">
          <cell r="B295">
            <v>60524</v>
          </cell>
          <cell r="C295">
            <v>0.1905</v>
          </cell>
          <cell r="D295">
            <v>0.1784</v>
          </cell>
          <cell r="E295">
            <v>1.21E-2</v>
          </cell>
          <cell r="F295">
            <v>0</v>
          </cell>
          <cell r="G295">
            <v>0</v>
          </cell>
          <cell r="H295">
            <v>2.7</v>
          </cell>
          <cell r="I295">
            <v>5.4</v>
          </cell>
          <cell r="J295">
            <v>9</v>
          </cell>
        </row>
        <row r="296">
          <cell r="B296">
            <v>60517</v>
          </cell>
          <cell r="C296">
            <v>1.0662</v>
          </cell>
          <cell r="D296">
            <v>0.57020000000000004</v>
          </cell>
          <cell r="E296">
            <v>0.25190000000000001</v>
          </cell>
          <cell r="F296">
            <v>0.24410000000000001</v>
          </cell>
          <cell r="G296">
            <v>0</v>
          </cell>
          <cell r="H296">
            <v>2.7</v>
          </cell>
          <cell r="I296">
            <v>5.4</v>
          </cell>
          <cell r="J296">
            <v>9</v>
          </cell>
        </row>
        <row r="297">
          <cell r="B297">
            <v>60501</v>
          </cell>
          <cell r="C297">
            <v>1.2283999999999999</v>
          </cell>
          <cell r="D297">
            <v>0.28289999999999998</v>
          </cell>
          <cell r="E297">
            <v>1.5E-3</v>
          </cell>
          <cell r="F297">
            <v>3.3999999999999998E-3</v>
          </cell>
          <cell r="G297">
            <v>0.94059999999999999</v>
          </cell>
          <cell r="H297">
            <v>2.7</v>
          </cell>
          <cell r="I297">
            <v>5.4</v>
          </cell>
          <cell r="J297">
            <v>9</v>
          </cell>
        </row>
        <row r="298">
          <cell r="B298">
            <v>60514</v>
          </cell>
          <cell r="C298">
            <v>2.4849000000000001</v>
          </cell>
          <cell r="D298">
            <v>1.0315000000000001</v>
          </cell>
          <cell r="E298">
            <v>0.26550000000000001</v>
          </cell>
          <cell r="F298">
            <v>0.2475</v>
          </cell>
          <cell r="G298">
            <v>0.94040000000000001</v>
          </cell>
          <cell r="I298">
            <v>5.4</v>
          </cell>
          <cell r="J298">
            <v>9</v>
          </cell>
        </row>
        <row r="299">
          <cell r="B299">
            <v>60567</v>
          </cell>
          <cell r="C299">
            <v>6.0669000000000004</v>
          </cell>
          <cell r="D299">
            <v>3.9626000000000001</v>
          </cell>
          <cell r="E299">
            <v>0.4143</v>
          </cell>
          <cell r="F299">
            <v>0.75039999999999996</v>
          </cell>
          <cell r="G299">
            <v>0.93959999999999999</v>
          </cell>
          <cell r="J299">
            <v>9</v>
          </cell>
        </row>
        <row r="301">
          <cell r="B301" t="str">
            <v>Evolução FEC Conjunto Interlagos</v>
          </cell>
        </row>
        <row r="302">
          <cell r="B302" t="str">
            <v>CONSUM</v>
          </cell>
          <cell r="C302" t="str">
            <v>TOTAL</v>
          </cell>
          <cell r="D302" t="str">
            <v>NPROG</v>
          </cell>
          <cell r="E302" t="str">
            <v>PROG</v>
          </cell>
          <cell r="F302" t="str">
            <v>SUBT INT</v>
          </cell>
          <cell r="G302" t="str">
            <v>SUBT EXT</v>
          </cell>
          <cell r="H302" t="str">
            <v>Padrão Mensal = 2,7</v>
          </cell>
          <cell r="I302" t="str">
            <v>Padrão Trimestral = 5,4</v>
          </cell>
          <cell r="J302" t="str">
            <v>Padrão Anual = 9</v>
          </cell>
        </row>
        <row r="303">
          <cell r="B303">
            <v>57933</v>
          </cell>
          <cell r="C303">
            <v>0.38030000000000003</v>
          </cell>
          <cell r="D303">
            <v>0.37659999999999999</v>
          </cell>
          <cell r="E303">
            <v>3.5999999999999999E-3</v>
          </cell>
          <cell r="F303">
            <v>0</v>
          </cell>
          <cell r="G303">
            <v>0</v>
          </cell>
          <cell r="H303">
            <v>2.7</v>
          </cell>
          <cell r="I303">
            <v>5.4</v>
          </cell>
          <cell r="J303">
            <v>9</v>
          </cell>
        </row>
        <row r="304">
          <cell r="B304">
            <v>57917</v>
          </cell>
          <cell r="C304">
            <v>0.75700000000000001</v>
          </cell>
          <cell r="D304">
            <v>0.75439999999999996</v>
          </cell>
          <cell r="E304">
            <v>2.5999999999999999E-3</v>
          </cell>
          <cell r="F304">
            <v>0</v>
          </cell>
          <cell r="G304">
            <v>0</v>
          </cell>
          <cell r="H304">
            <v>2.7</v>
          </cell>
          <cell r="I304">
            <v>5.4</v>
          </cell>
          <cell r="J304">
            <v>9</v>
          </cell>
        </row>
        <row r="305">
          <cell r="B305">
            <v>57918</v>
          </cell>
          <cell r="C305">
            <v>0.37109999999999999</v>
          </cell>
          <cell r="D305">
            <v>0.28970000000000001</v>
          </cell>
          <cell r="E305">
            <v>2.87E-2</v>
          </cell>
          <cell r="F305">
            <v>5.2699999999999997E-2</v>
          </cell>
          <cell r="G305">
            <v>0</v>
          </cell>
          <cell r="H305">
            <v>2.7</v>
          </cell>
          <cell r="I305">
            <v>5.4</v>
          </cell>
          <cell r="J305">
            <v>9</v>
          </cell>
        </row>
        <row r="306">
          <cell r="B306">
            <v>57923</v>
          </cell>
          <cell r="C306">
            <v>1.5084</v>
          </cell>
          <cell r="D306">
            <v>1.4207000000000001</v>
          </cell>
          <cell r="E306">
            <v>3.49E-2</v>
          </cell>
          <cell r="F306">
            <v>5.2699999999999997E-2</v>
          </cell>
          <cell r="G306">
            <v>0</v>
          </cell>
          <cell r="H306">
            <v>2.7</v>
          </cell>
          <cell r="I306">
            <v>5.4</v>
          </cell>
          <cell r="J306">
            <v>9</v>
          </cell>
        </row>
        <row r="307">
          <cell r="B307">
            <v>57894</v>
          </cell>
          <cell r="C307">
            <v>0.12039999999999999</v>
          </cell>
          <cell r="D307">
            <v>0.11509999999999999</v>
          </cell>
          <cell r="E307">
            <v>5.3E-3</v>
          </cell>
          <cell r="F307">
            <v>0</v>
          </cell>
          <cell r="G307">
            <v>0</v>
          </cell>
          <cell r="H307">
            <v>2.7</v>
          </cell>
          <cell r="I307">
            <v>5.4</v>
          </cell>
          <cell r="J307">
            <v>9</v>
          </cell>
        </row>
        <row r="308">
          <cell r="B308">
            <v>57894</v>
          </cell>
          <cell r="C308">
            <v>0.13880000000000001</v>
          </cell>
          <cell r="D308">
            <v>0.1356</v>
          </cell>
          <cell r="E308">
            <v>3.2000000000000002E-3</v>
          </cell>
          <cell r="F308">
            <v>0</v>
          </cell>
          <cell r="G308">
            <v>0</v>
          </cell>
          <cell r="H308">
            <v>2.7</v>
          </cell>
          <cell r="I308">
            <v>5.4</v>
          </cell>
          <cell r="J308">
            <v>9</v>
          </cell>
        </row>
        <row r="309">
          <cell r="B309">
            <v>57894</v>
          </cell>
          <cell r="C309">
            <v>0.37480000000000002</v>
          </cell>
          <cell r="D309">
            <v>0.17519999999999999</v>
          </cell>
          <cell r="E309">
            <v>1.9300000000000001E-2</v>
          </cell>
          <cell r="F309">
            <v>0.18029999999999999</v>
          </cell>
          <cell r="G309">
            <v>0</v>
          </cell>
          <cell r="H309">
            <v>2.7</v>
          </cell>
          <cell r="I309">
            <v>5.4</v>
          </cell>
          <cell r="J309">
            <v>9</v>
          </cell>
        </row>
        <row r="310">
          <cell r="B310">
            <v>57894</v>
          </cell>
          <cell r="C310">
            <v>0.63400000000000001</v>
          </cell>
          <cell r="D310">
            <v>0.4259</v>
          </cell>
          <cell r="E310">
            <v>2.7799999999999998E-2</v>
          </cell>
          <cell r="F310">
            <v>0.18029999999999999</v>
          </cell>
          <cell r="G310">
            <v>0</v>
          </cell>
          <cell r="H310">
            <v>2.7</v>
          </cell>
          <cell r="I310">
            <v>5.4</v>
          </cell>
          <cell r="J310">
            <v>9</v>
          </cell>
        </row>
        <row r="311">
          <cell r="B311">
            <v>57896</v>
          </cell>
          <cell r="C311">
            <v>0.32269999999999999</v>
          </cell>
          <cell r="D311">
            <v>0.25069999999999998</v>
          </cell>
          <cell r="E311">
            <v>3.6999999999999998E-2</v>
          </cell>
          <cell r="F311">
            <v>3.5099999999999999E-2</v>
          </cell>
          <cell r="G311">
            <v>0</v>
          </cell>
          <cell r="H311">
            <v>2.7</v>
          </cell>
          <cell r="I311">
            <v>5.4</v>
          </cell>
          <cell r="J311">
            <v>9</v>
          </cell>
        </row>
        <row r="312">
          <cell r="B312">
            <v>57877</v>
          </cell>
          <cell r="C312">
            <v>0.18720000000000001</v>
          </cell>
          <cell r="D312">
            <v>0.186</v>
          </cell>
          <cell r="E312">
            <v>1.1999999999999999E-3</v>
          </cell>
          <cell r="F312">
            <v>0</v>
          </cell>
          <cell r="G312">
            <v>0</v>
          </cell>
          <cell r="H312">
            <v>2.7</v>
          </cell>
          <cell r="I312">
            <v>5.4</v>
          </cell>
          <cell r="J312">
            <v>9</v>
          </cell>
        </row>
        <row r="313">
          <cell r="B313">
            <v>57741</v>
          </cell>
          <cell r="C313">
            <v>0.18909999999999999</v>
          </cell>
          <cell r="D313">
            <v>8.1100000000000005E-2</v>
          </cell>
          <cell r="E313">
            <v>2.8E-3</v>
          </cell>
          <cell r="F313">
            <v>0.1051</v>
          </cell>
          <cell r="G313">
            <v>0</v>
          </cell>
          <cell r="H313">
            <v>2.7</v>
          </cell>
          <cell r="I313">
            <v>5.4</v>
          </cell>
          <cell r="J313">
            <v>9</v>
          </cell>
        </row>
        <row r="314">
          <cell r="B314">
            <v>57838</v>
          </cell>
          <cell r="C314">
            <v>0.69910000000000005</v>
          </cell>
          <cell r="D314">
            <v>0.51800000000000002</v>
          </cell>
          <cell r="E314">
            <v>4.1000000000000002E-2</v>
          </cell>
          <cell r="F314">
            <v>0.1401</v>
          </cell>
          <cell r="G314">
            <v>0</v>
          </cell>
          <cell r="H314">
            <v>2.7</v>
          </cell>
          <cell r="I314">
            <v>5.4</v>
          </cell>
          <cell r="J314">
            <v>9</v>
          </cell>
        </row>
        <row r="315">
          <cell r="B315">
            <v>57741</v>
          </cell>
          <cell r="C315">
            <v>0.1958</v>
          </cell>
          <cell r="D315">
            <v>0.1744</v>
          </cell>
          <cell r="E315">
            <v>2.1399999999999999E-2</v>
          </cell>
          <cell r="F315">
            <v>0</v>
          </cell>
          <cell r="G315">
            <v>0</v>
          </cell>
          <cell r="H315">
            <v>2.7</v>
          </cell>
          <cell r="I315">
            <v>5.4</v>
          </cell>
          <cell r="J315">
            <v>9</v>
          </cell>
        </row>
        <row r="316">
          <cell r="B316">
            <v>57721</v>
          </cell>
          <cell r="C316">
            <v>1.3111999999999999</v>
          </cell>
          <cell r="D316">
            <v>0.74890000000000001</v>
          </cell>
          <cell r="E316">
            <v>2.3199999999999998E-2</v>
          </cell>
          <cell r="F316">
            <v>0</v>
          </cell>
          <cell r="G316">
            <v>0.53900000000000003</v>
          </cell>
          <cell r="H316">
            <v>2.7</v>
          </cell>
          <cell r="I316">
            <v>5.4</v>
          </cell>
          <cell r="J316">
            <v>9</v>
          </cell>
        </row>
        <row r="317">
          <cell r="B317">
            <v>57737</v>
          </cell>
          <cell r="C317">
            <v>0.66959999999999997</v>
          </cell>
          <cell r="D317">
            <v>0.54779999999999995</v>
          </cell>
          <cell r="E317">
            <v>2.3999999999999998E-3</v>
          </cell>
          <cell r="F317">
            <v>0.1195</v>
          </cell>
          <cell r="G317">
            <v>0</v>
          </cell>
          <cell r="H317">
            <v>2.7</v>
          </cell>
          <cell r="I317">
            <v>5.4</v>
          </cell>
          <cell r="J317">
            <v>9</v>
          </cell>
        </row>
        <row r="318">
          <cell r="B318">
            <v>57733</v>
          </cell>
          <cell r="C318">
            <v>2.1764000000000001</v>
          </cell>
          <cell r="D318">
            <v>1.4710000000000001</v>
          </cell>
          <cell r="E318">
            <v>4.7E-2</v>
          </cell>
          <cell r="F318">
            <v>0.1195</v>
          </cell>
          <cell r="G318">
            <v>0.53890000000000005</v>
          </cell>
          <cell r="I318">
            <v>5.4</v>
          </cell>
          <cell r="J318">
            <v>9</v>
          </cell>
        </row>
        <row r="319">
          <cell r="B319">
            <v>57847</v>
          </cell>
          <cell r="C319">
            <v>5.016</v>
          </cell>
          <cell r="D319">
            <v>3.8348</v>
          </cell>
          <cell r="E319">
            <v>0.1507</v>
          </cell>
          <cell r="F319">
            <v>0.49249999999999999</v>
          </cell>
          <cell r="G319">
            <v>0.53779999999999994</v>
          </cell>
          <cell r="J319">
            <v>9</v>
          </cell>
        </row>
        <row r="321">
          <cell r="B321" t="str">
            <v>Evolução FEC Conjunto Itaim Paulista</v>
          </cell>
        </row>
        <row r="322">
          <cell r="B322" t="str">
            <v>CONSUM</v>
          </cell>
          <cell r="C322" t="str">
            <v>TOTAL</v>
          </cell>
          <cell r="D322" t="str">
            <v>NPROG</v>
          </cell>
          <cell r="E322" t="str">
            <v>PROG</v>
          </cell>
          <cell r="F322" t="str">
            <v>SUBT INT</v>
          </cell>
          <cell r="G322" t="str">
            <v>SUBT EXT</v>
          </cell>
          <cell r="H322" t="str">
            <v>Padrão Mensal = 3</v>
          </cell>
          <cell r="I322" t="str">
            <v>Padrão Trimestral = 6</v>
          </cell>
          <cell r="J322" t="str">
            <v>Padrão Anual = 10</v>
          </cell>
        </row>
        <row r="323">
          <cell r="B323">
            <v>143389</v>
          </cell>
          <cell r="C323">
            <v>0.88470000000000004</v>
          </cell>
          <cell r="D323">
            <v>0.84719999999999995</v>
          </cell>
          <cell r="E323">
            <v>3.7499999999999999E-2</v>
          </cell>
          <cell r="F323">
            <v>0</v>
          </cell>
          <cell r="G323">
            <v>0</v>
          </cell>
          <cell r="H323">
            <v>3</v>
          </cell>
          <cell r="I323">
            <v>6</v>
          </cell>
          <cell r="J323">
            <v>10</v>
          </cell>
        </row>
        <row r="324">
          <cell r="B324">
            <v>143204</v>
          </cell>
          <cell r="C324">
            <v>0.3695</v>
          </cell>
          <cell r="D324">
            <v>0.34279999999999999</v>
          </cell>
          <cell r="E324">
            <v>2.6700000000000002E-2</v>
          </cell>
          <cell r="F324">
            <v>0</v>
          </cell>
          <cell r="G324">
            <v>0</v>
          </cell>
          <cell r="H324">
            <v>3</v>
          </cell>
          <cell r="I324">
            <v>6</v>
          </cell>
          <cell r="J324">
            <v>10</v>
          </cell>
        </row>
        <row r="325">
          <cell r="B325">
            <v>143195</v>
          </cell>
          <cell r="C325">
            <v>0.32290000000000002</v>
          </cell>
          <cell r="D325">
            <v>0.30259999999999998</v>
          </cell>
          <cell r="E325">
            <v>2.0299999999999999E-2</v>
          </cell>
          <cell r="F325">
            <v>0</v>
          </cell>
          <cell r="G325">
            <v>0</v>
          </cell>
          <cell r="H325">
            <v>3</v>
          </cell>
          <cell r="I325">
            <v>6</v>
          </cell>
          <cell r="J325">
            <v>10</v>
          </cell>
        </row>
        <row r="326">
          <cell r="B326">
            <v>143263</v>
          </cell>
          <cell r="C326">
            <v>1.5775999999999999</v>
          </cell>
          <cell r="D326">
            <v>1.4931000000000001</v>
          </cell>
          <cell r="E326">
            <v>8.4500000000000006E-2</v>
          </cell>
          <cell r="F326">
            <v>0</v>
          </cell>
          <cell r="G326">
            <v>0</v>
          </cell>
          <cell r="H326">
            <v>3</v>
          </cell>
          <cell r="I326">
            <v>6</v>
          </cell>
          <cell r="J326">
            <v>10</v>
          </cell>
        </row>
        <row r="327">
          <cell r="B327">
            <v>143186</v>
          </cell>
          <cell r="C327">
            <v>0.24340000000000001</v>
          </cell>
          <cell r="D327">
            <v>0.22309999999999999</v>
          </cell>
          <cell r="E327">
            <v>2.0299999999999999E-2</v>
          </cell>
          <cell r="F327">
            <v>0</v>
          </cell>
          <cell r="G327">
            <v>0</v>
          </cell>
          <cell r="H327">
            <v>3</v>
          </cell>
          <cell r="I327">
            <v>6</v>
          </cell>
          <cell r="J327">
            <v>10</v>
          </cell>
        </row>
        <row r="328">
          <cell r="B328">
            <v>143186</v>
          </cell>
          <cell r="C328">
            <v>0.52370000000000005</v>
          </cell>
          <cell r="D328">
            <v>0.51680000000000004</v>
          </cell>
          <cell r="E328">
            <v>6.8999999999999999E-3</v>
          </cell>
          <cell r="F328">
            <v>0</v>
          </cell>
          <cell r="G328">
            <v>0</v>
          </cell>
          <cell r="H328">
            <v>3</v>
          </cell>
          <cell r="I328">
            <v>6</v>
          </cell>
          <cell r="J328">
            <v>10</v>
          </cell>
        </row>
        <row r="329">
          <cell r="B329">
            <v>143186</v>
          </cell>
          <cell r="C329">
            <v>0.51759999999999995</v>
          </cell>
          <cell r="D329">
            <v>0.38600000000000001</v>
          </cell>
          <cell r="E329">
            <v>2.0400000000000001E-2</v>
          </cell>
          <cell r="F329">
            <v>0.11119999999999999</v>
          </cell>
          <cell r="G329">
            <v>0</v>
          </cell>
          <cell r="H329">
            <v>3</v>
          </cell>
          <cell r="I329">
            <v>6</v>
          </cell>
          <cell r="J329">
            <v>10</v>
          </cell>
        </row>
        <row r="330">
          <cell r="B330">
            <v>143186</v>
          </cell>
          <cell r="C330">
            <v>1.2847</v>
          </cell>
          <cell r="D330">
            <v>1.1258999999999999</v>
          </cell>
          <cell r="E330">
            <v>4.7600000000000003E-2</v>
          </cell>
          <cell r="F330">
            <v>0.11119999999999999</v>
          </cell>
          <cell r="G330">
            <v>0</v>
          </cell>
          <cell r="H330">
            <v>3</v>
          </cell>
          <cell r="I330">
            <v>6</v>
          </cell>
          <cell r="J330">
            <v>10</v>
          </cell>
        </row>
        <row r="331">
          <cell r="B331">
            <v>143180</v>
          </cell>
          <cell r="C331">
            <v>0.79810000000000003</v>
          </cell>
          <cell r="D331">
            <v>0.44940000000000002</v>
          </cell>
          <cell r="E331">
            <v>5.2999999999999999E-2</v>
          </cell>
          <cell r="F331">
            <v>0.29559999999999997</v>
          </cell>
          <cell r="G331">
            <v>0</v>
          </cell>
          <cell r="H331">
            <v>3</v>
          </cell>
          <cell r="I331">
            <v>6</v>
          </cell>
          <cell r="J331">
            <v>10</v>
          </cell>
        </row>
        <row r="332">
          <cell r="B332">
            <v>143326</v>
          </cell>
          <cell r="C332">
            <v>0.18360000000000001</v>
          </cell>
          <cell r="D332">
            <v>0.17469999999999999</v>
          </cell>
          <cell r="E332">
            <v>8.8000000000000005E-3</v>
          </cell>
          <cell r="F332">
            <v>0</v>
          </cell>
          <cell r="G332">
            <v>0</v>
          </cell>
          <cell r="H332">
            <v>3</v>
          </cell>
          <cell r="I332">
            <v>6</v>
          </cell>
          <cell r="J332">
            <v>10</v>
          </cell>
        </row>
        <row r="333">
          <cell r="B333">
            <v>143286</v>
          </cell>
          <cell r="C333">
            <v>0.2082</v>
          </cell>
          <cell r="D333">
            <v>0.2041</v>
          </cell>
          <cell r="E333">
            <v>4.1000000000000003E-3</v>
          </cell>
          <cell r="F333">
            <v>0</v>
          </cell>
          <cell r="G333">
            <v>0</v>
          </cell>
          <cell r="H333">
            <v>3</v>
          </cell>
          <cell r="I333">
            <v>6</v>
          </cell>
          <cell r="J333">
            <v>10</v>
          </cell>
        </row>
        <row r="334">
          <cell r="B334">
            <v>143264</v>
          </cell>
          <cell r="C334">
            <v>1.1895</v>
          </cell>
          <cell r="D334">
            <v>0.82799999999999996</v>
          </cell>
          <cell r="E334">
            <v>6.59E-2</v>
          </cell>
          <cell r="F334">
            <v>0.2954</v>
          </cell>
          <cell r="G334">
            <v>0</v>
          </cell>
          <cell r="H334">
            <v>3</v>
          </cell>
          <cell r="I334">
            <v>6</v>
          </cell>
          <cell r="J334">
            <v>10</v>
          </cell>
        </row>
        <row r="335">
          <cell r="B335">
            <v>143286</v>
          </cell>
          <cell r="C335">
            <v>0.29260000000000003</v>
          </cell>
          <cell r="D335">
            <v>0.26029999999999998</v>
          </cell>
          <cell r="E335">
            <v>3.2300000000000002E-2</v>
          </cell>
          <cell r="F335">
            <v>0</v>
          </cell>
          <cell r="G335">
            <v>0</v>
          </cell>
          <cell r="H335">
            <v>3</v>
          </cell>
          <cell r="I335">
            <v>6</v>
          </cell>
          <cell r="J335">
            <v>10</v>
          </cell>
        </row>
        <row r="336">
          <cell r="B336">
            <v>143286</v>
          </cell>
          <cell r="C336">
            <v>0.46110000000000001</v>
          </cell>
          <cell r="D336">
            <v>0.32150000000000001</v>
          </cell>
          <cell r="E336">
            <v>2.8500000000000001E-2</v>
          </cell>
          <cell r="F336">
            <v>0.11119999999999999</v>
          </cell>
          <cell r="G336">
            <v>0</v>
          </cell>
          <cell r="H336">
            <v>3</v>
          </cell>
          <cell r="I336">
            <v>6</v>
          </cell>
          <cell r="J336">
            <v>10</v>
          </cell>
        </row>
        <row r="337">
          <cell r="B337">
            <v>143286</v>
          </cell>
          <cell r="C337">
            <v>1.6464000000000001</v>
          </cell>
          <cell r="D337">
            <v>0.64149999999999996</v>
          </cell>
          <cell r="E337">
            <v>4.7999999999999996E-3</v>
          </cell>
          <cell r="F337">
            <v>0</v>
          </cell>
          <cell r="G337">
            <v>1</v>
          </cell>
          <cell r="H337">
            <v>3</v>
          </cell>
          <cell r="I337">
            <v>6</v>
          </cell>
          <cell r="J337">
            <v>10</v>
          </cell>
        </row>
        <row r="338">
          <cell r="B338">
            <v>143286</v>
          </cell>
          <cell r="C338">
            <v>2.4001000000000001</v>
          </cell>
          <cell r="D338">
            <v>1.2233000000000001</v>
          </cell>
          <cell r="E338">
            <v>6.5600000000000006E-2</v>
          </cell>
          <cell r="F338">
            <v>0.11119999999999999</v>
          </cell>
          <cell r="G338">
            <v>1</v>
          </cell>
          <cell r="I338">
            <v>6</v>
          </cell>
          <cell r="J338">
            <v>10</v>
          </cell>
        </row>
        <row r="339">
          <cell r="B339">
            <v>143250</v>
          </cell>
          <cell r="C339">
            <v>6.4522000000000004</v>
          </cell>
          <cell r="D339">
            <v>4.6703000000000001</v>
          </cell>
          <cell r="E339">
            <v>0.2636</v>
          </cell>
          <cell r="F339">
            <v>0.51780000000000004</v>
          </cell>
          <cell r="G339">
            <v>1.0003</v>
          </cell>
          <cell r="J339">
            <v>10</v>
          </cell>
        </row>
        <row r="341">
          <cell r="B341" t="str">
            <v>Evolução FEC Conjunto Itapecerica da Serra</v>
          </cell>
        </row>
        <row r="342">
          <cell r="B342" t="str">
            <v>CONSUM</v>
          </cell>
          <cell r="C342" t="str">
            <v>TOTAL</v>
          </cell>
          <cell r="D342" t="str">
            <v>NPROG</v>
          </cell>
          <cell r="E342" t="str">
            <v>PROG</v>
          </cell>
          <cell r="F342" t="str">
            <v>SUBT INT</v>
          </cell>
          <cell r="G342" t="str">
            <v>SUBT EXT</v>
          </cell>
          <cell r="H342" t="str">
            <v>Padrão Mensal = 6,6</v>
          </cell>
          <cell r="I342" t="str">
            <v>Padrão Trimestral = 13,2</v>
          </cell>
          <cell r="J342" t="str">
            <v>Padrão Anual = 22</v>
          </cell>
        </row>
        <row r="343">
          <cell r="B343">
            <v>9844</v>
          </cell>
          <cell r="C343">
            <v>0.56820000000000004</v>
          </cell>
          <cell r="D343">
            <v>0.54769999999999996</v>
          </cell>
          <cell r="E343">
            <v>2.0400000000000001E-2</v>
          </cell>
          <cell r="F343">
            <v>0</v>
          </cell>
          <cell r="G343">
            <v>0</v>
          </cell>
          <cell r="H343">
            <v>6.6</v>
          </cell>
          <cell r="I343">
            <v>13.2</v>
          </cell>
          <cell r="J343">
            <v>22</v>
          </cell>
        </row>
        <row r="344">
          <cell r="B344">
            <v>9844</v>
          </cell>
          <cell r="C344">
            <v>2.2726999999999999</v>
          </cell>
          <cell r="D344">
            <v>2.2671000000000001</v>
          </cell>
          <cell r="E344">
            <v>5.5999999999999999E-3</v>
          </cell>
          <cell r="F344">
            <v>0</v>
          </cell>
          <cell r="G344">
            <v>0</v>
          </cell>
          <cell r="H344">
            <v>6.6</v>
          </cell>
          <cell r="I344">
            <v>13.2</v>
          </cell>
          <cell r="J344">
            <v>22</v>
          </cell>
        </row>
        <row r="345">
          <cell r="B345">
            <v>9845</v>
          </cell>
          <cell r="C345">
            <v>1.5381</v>
          </cell>
          <cell r="D345">
            <v>1.1701999999999999</v>
          </cell>
          <cell r="E345">
            <v>0.3679</v>
          </cell>
          <cell r="F345">
            <v>0</v>
          </cell>
          <cell r="G345">
            <v>0</v>
          </cell>
          <cell r="H345">
            <v>6.6</v>
          </cell>
          <cell r="I345">
            <v>13.2</v>
          </cell>
          <cell r="J345">
            <v>22</v>
          </cell>
        </row>
        <row r="346">
          <cell r="B346">
            <v>9844</v>
          </cell>
          <cell r="C346">
            <v>4.3792</v>
          </cell>
          <cell r="D346">
            <v>3.9851000000000001</v>
          </cell>
          <cell r="E346">
            <v>0.39389999999999997</v>
          </cell>
          <cell r="F346">
            <v>0</v>
          </cell>
          <cell r="G346">
            <v>0</v>
          </cell>
          <cell r="H346">
            <v>6.6</v>
          </cell>
          <cell r="I346">
            <v>13.2</v>
          </cell>
          <cell r="J346">
            <v>22</v>
          </cell>
        </row>
        <row r="347">
          <cell r="B347">
            <v>9845</v>
          </cell>
          <cell r="C347">
            <v>1.3768</v>
          </cell>
          <cell r="D347">
            <v>0.57089999999999996</v>
          </cell>
          <cell r="E347">
            <v>6.1000000000000004E-3</v>
          </cell>
          <cell r="F347">
            <v>0.79979999999999996</v>
          </cell>
          <cell r="G347">
            <v>0</v>
          </cell>
          <cell r="H347">
            <v>6.6</v>
          </cell>
          <cell r="I347">
            <v>13.2</v>
          </cell>
          <cell r="J347">
            <v>22</v>
          </cell>
        </row>
        <row r="348">
          <cell r="B348">
            <v>9845</v>
          </cell>
          <cell r="C348">
            <v>1.0285</v>
          </cell>
          <cell r="D348">
            <v>1.0239</v>
          </cell>
          <cell r="E348">
            <v>4.7000000000000002E-3</v>
          </cell>
          <cell r="F348">
            <v>0</v>
          </cell>
          <cell r="G348">
            <v>0</v>
          </cell>
          <cell r="H348">
            <v>6.6</v>
          </cell>
          <cell r="I348">
            <v>13.2</v>
          </cell>
          <cell r="J348">
            <v>22</v>
          </cell>
        </row>
        <row r="349">
          <cell r="B349">
            <v>9845</v>
          </cell>
          <cell r="C349">
            <v>1.5604</v>
          </cell>
          <cell r="D349">
            <v>1.5565</v>
          </cell>
          <cell r="E349">
            <v>3.8999999999999998E-3</v>
          </cell>
          <cell r="F349">
            <v>0</v>
          </cell>
          <cell r="G349">
            <v>0</v>
          </cell>
          <cell r="H349">
            <v>6.6</v>
          </cell>
          <cell r="I349">
            <v>13.2</v>
          </cell>
          <cell r="J349">
            <v>22</v>
          </cell>
        </row>
        <row r="350">
          <cell r="B350">
            <v>9845</v>
          </cell>
          <cell r="C350">
            <v>3.9657</v>
          </cell>
          <cell r="D350">
            <v>3.1513</v>
          </cell>
          <cell r="E350">
            <v>1.47E-2</v>
          </cell>
          <cell r="F350">
            <v>0.79979999999999996</v>
          </cell>
          <cell r="G350">
            <v>0</v>
          </cell>
          <cell r="H350">
            <v>6.6</v>
          </cell>
          <cell r="I350">
            <v>13.2</v>
          </cell>
          <cell r="J350">
            <v>22</v>
          </cell>
        </row>
        <row r="351">
          <cell r="B351">
            <v>9845</v>
          </cell>
          <cell r="C351">
            <v>1.6363000000000001</v>
          </cell>
          <cell r="D351">
            <v>1.6363000000000001</v>
          </cell>
          <cell r="E351">
            <v>0</v>
          </cell>
          <cell r="F351">
            <v>0</v>
          </cell>
          <cell r="G351">
            <v>0</v>
          </cell>
          <cell r="H351">
            <v>6.6</v>
          </cell>
          <cell r="I351">
            <v>13.2</v>
          </cell>
          <cell r="J351">
            <v>22</v>
          </cell>
        </row>
        <row r="352">
          <cell r="B352">
            <v>9846</v>
          </cell>
          <cell r="C352">
            <v>1.4224000000000001</v>
          </cell>
          <cell r="D352">
            <v>1.0545</v>
          </cell>
          <cell r="E352">
            <v>0.3679</v>
          </cell>
          <cell r="F352">
            <v>0</v>
          </cell>
          <cell r="G352">
            <v>0</v>
          </cell>
          <cell r="H352">
            <v>6.6</v>
          </cell>
          <cell r="I352">
            <v>13.2</v>
          </cell>
          <cell r="J352">
            <v>22</v>
          </cell>
        </row>
        <row r="353">
          <cell r="B353">
            <v>9847</v>
          </cell>
          <cell r="C353">
            <v>2.5312000000000001</v>
          </cell>
          <cell r="D353">
            <v>2.5308000000000002</v>
          </cell>
          <cell r="E353">
            <v>4.0000000000000002E-4</v>
          </cell>
          <cell r="F353">
            <v>0</v>
          </cell>
          <cell r="G353">
            <v>0</v>
          </cell>
          <cell r="H353">
            <v>6.6</v>
          </cell>
          <cell r="I353">
            <v>13.2</v>
          </cell>
          <cell r="J353">
            <v>22</v>
          </cell>
        </row>
        <row r="354">
          <cell r="B354">
            <v>9846</v>
          </cell>
          <cell r="C354">
            <v>5.59</v>
          </cell>
          <cell r="D354">
            <v>5.2217000000000002</v>
          </cell>
          <cell r="E354">
            <v>0.36830000000000002</v>
          </cell>
          <cell r="F354">
            <v>0</v>
          </cell>
          <cell r="G354">
            <v>0</v>
          </cell>
          <cell r="H354">
            <v>6.6</v>
          </cell>
          <cell r="I354">
            <v>13.2</v>
          </cell>
          <cell r="J354">
            <v>22</v>
          </cell>
        </row>
        <row r="355">
          <cell r="B355">
            <v>9848</v>
          </cell>
          <cell r="C355">
            <v>2.1156000000000001</v>
          </cell>
          <cell r="D355">
            <v>2.0924</v>
          </cell>
          <cell r="E355">
            <v>2.3199999999999998E-2</v>
          </cell>
          <cell r="F355">
            <v>0</v>
          </cell>
          <cell r="G355">
            <v>0</v>
          </cell>
          <cell r="H355">
            <v>6.6</v>
          </cell>
          <cell r="I355">
            <v>13.2</v>
          </cell>
          <cell r="J355">
            <v>22</v>
          </cell>
        </row>
        <row r="356">
          <cell r="B356">
            <v>9848</v>
          </cell>
          <cell r="C356">
            <v>3.0992000000000002</v>
          </cell>
          <cell r="D356">
            <v>3.0992000000000002</v>
          </cell>
          <cell r="E356">
            <v>0</v>
          </cell>
          <cell r="F356">
            <v>0</v>
          </cell>
          <cell r="G356">
            <v>0</v>
          </cell>
          <cell r="H356">
            <v>6.6</v>
          </cell>
          <cell r="I356">
            <v>13.2</v>
          </cell>
          <cell r="J356">
            <v>22</v>
          </cell>
        </row>
        <row r="357">
          <cell r="B357">
            <v>9848</v>
          </cell>
          <cell r="C357">
            <v>2.4161999999999999</v>
          </cell>
          <cell r="D357">
            <v>2.4161999999999999</v>
          </cell>
          <cell r="E357">
            <v>0</v>
          </cell>
          <cell r="F357">
            <v>0</v>
          </cell>
          <cell r="G357">
            <v>0</v>
          </cell>
          <cell r="H357">
            <v>6.6</v>
          </cell>
          <cell r="I357">
            <v>13.2</v>
          </cell>
          <cell r="J357">
            <v>22</v>
          </cell>
        </row>
        <row r="358">
          <cell r="B358">
            <v>9848</v>
          </cell>
          <cell r="C358">
            <v>7.6310000000000002</v>
          </cell>
          <cell r="D358">
            <v>7.6078000000000001</v>
          </cell>
          <cell r="E358">
            <v>2.3199999999999998E-2</v>
          </cell>
          <cell r="F358">
            <v>0</v>
          </cell>
          <cell r="G358">
            <v>0</v>
          </cell>
          <cell r="I358">
            <v>13.2</v>
          </cell>
          <cell r="J358">
            <v>22</v>
          </cell>
        </row>
        <row r="359">
          <cell r="B359">
            <v>9846</v>
          </cell>
          <cell r="C359">
            <v>21.566099999999999</v>
          </cell>
          <cell r="D359">
            <v>19.9663</v>
          </cell>
          <cell r="E359">
            <v>0.80010000000000003</v>
          </cell>
          <cell r="F359">
            <v>0.79969999999999997</v>
          </cell>
          <cell r="G359">
            <v>0</v>
          </cell>
          <cell r="J359">
            <v>22</v>
          </cell>
        </row>
        <row r="361">
          <cell r="B361" t="str">
            <v>Evolução FEC Conjunto Itapecerica da Serra - Centro</v>
          </cell>
        </row>
        <row r="362">
          <cell r="B362" t="str">
            <v>CONSUM</v>
          </cell>
          <cell r="C362" t="str">
            <v>TOTAL</v>
          </cell>
          <cell r="D362" t="str">
            <v>NPROG</v>
          </cell>
          <cell r="E362" t="str">
            <v>PROG</v>
          </cell>
          <cell r="F362" t="str">
            <v>SUBT INT</v>
          </cell>
          <cell r="G362" t="str">
            <v>SUBT EXT</v>
          </cell>
          <cell r="H362" t="str">
            <v>Padrão Mensal = 6,6</v>
          </cell>
          <cell r="I362" t="str">
            <v>Padrão Trimestral = 13,2</v>
          </cell>
          <cell r="J362" t="str">
            <v>Padrão Anual = 22</v>
          </cell>
        </row>
        <row r="363">
          <cell r="B363">
            <v>23771</v>
          </cell>
          <cell r="C363">
            <v>0.6472</v>
          </cell>
          <cell r="D363">
            <v>0.64459999999999995</v>
          </cell>
          <cell r="E363">
            <v>2.7000000000000001E-3</v>
          </cell>
          <cell r="F363">
            <v>0</v>
          </cell>
          <cell r="G363">
            <v>0</v>
          </cell>
          <cell r="H363">
            <v>6.6</v>
          </cell>
          <cell r="I363">
            <v>13.2</v>
          </cell>
          <cell r="J363">
            <v>22</v>
          </cell>
        </row>
        <row r="364">
          <cell r="B364">
            <v>23730</v>
          </cell>
          <cell r="C364">
            <v>1.0317000000000001</v>
          </cell>
          <cell r="D364">
            <v>1.0317000000000001</v>
          </cell>
          <cell r="E364">
            <v>0</v>
          </cell>
          <cell r="F364">
            <v>0</v>
          </cell>
          <cell r="G364">
            <v>0</v>
          </cell>
          <cell r="H364">
            <v>6.6</v>
          </cell>
          <cell r="I364">
            <v>13.2</v>
          </cell>
          <cell r="J364">
            <v>22</v>
          </cell>
        </row>
        <row r="365">
          <cell r="B365">
            <v>23730</v>
          </cell>
          <cell r="C365">
            <v>1.7802</v>
          </cell>
          <cell r="D365">
            <v>1.7777000000000001</v>
          </cell>
          <cell r="E365">
            <v>2.3999999999999998E-3</v>
          </cell>
          <cell r="F365">
            <v>0</v>
          </cell>
          <cell r="G365">
            <v>0</v>
          </cell>
          <cell r="H365">
            <v>6.6</v>
          </cell>
          <cell r="I365">
            <v>13.2</v>
          </cell>
          <cell r="J365">
            <v>22</v>
          </cell>
        </row>
        <row r="366">
          <cell r="B366">
            <v>23744</v>
          </cell>
          <cell r="C366">
            <v>3.4582000000000002</v>
          </cell>
          <cell r="D366">
            <v>3.4531000000000001</v>
          </cell>
          <cell r="E366">
            <v>5.1000000000000004E-3</v>
          </cell>
          <cell r="F366">
            <v>0</v>
          </cell>
          <cell r="G366">
            <v>0</v>
          </cell>
          <cell r="H366">
            <v>6.6</v>
          </cell>
          <cell r="I366">
            <v>13.2</v>
          </cell>
          <cell r="J366">
            <v>22</v>
          </cell>
        </row>
        <row r="367">
          <cell r="B367">
            <v>23730</v>
          </cell>
          <cell r="C367">
            <v>1.3507</v>
          </cell>
          <cell r="D367">
            <v>0.68569999999999998</v>
          </cell>
          <cell r="E367">
            <v>9.1000000000000004E-3</v>
          </cell>
          <cell r="F367">
            <v>0.65590000000000004</v>
          </cell>
          <cell r="G367">
            <v>0</v>
          </cell>
          <cell r="H367">
            <v>6.6</v>
          </cell>
          <cell r="I367">
            <v>13.2</v>
          </cell>
          <cell r="J367">
            <v>22</v>
          </cell>
        </row>
        <row r="368">
          <cell r="B368">
            <v>23730</v>
          </cell>
          <cell r="C368">
            <v>0.85919999999999996</v>
          </cell>
          <cell r="D368">
            <v>0.8357</v>
          </cell>
          <cell r="E368">
            <v>2.35E-2</v>
          </cell>
          <cell r="F368">
            <v>0</v>
          </cell>
          <cell r="G368">
            <v>0</v>
          </cell>
          <cell r="H368">
            <v>6.6</v>
          </cell>
          <cell r="I368">
            <v>13.2</v>
          </cell>
          <cell r="J368">
            <v>22</v>
          </cell>
        </row>
        <row r="369">
          <cell r="B369">
            <v>23730</v>
          </cell>
          <cell r="C369">
            <v>0.68269999999999997</v>
          </cell>
          <cell r="D369">
            <v>0.67830000000000001</v>
          </cell>
          <cell r="E369">
            <v>4.4000000000000003E-3</v>
          </cell>
          <cell r="F369">
            <v>0</v>
          </cell>
          <cell r="G369">
            <v>0</v>
          </cell>
          <cell r="H369">
            <v>6.6</v>
          </cell>
          <cell r="I369">
            <v>13.2</v>
          </cell>
          <cell r="J369">
            <v>22</v>
          </cell>
        </row>
        <row r="370">
          <cell r="B370">
            <v>23730</v>
          </cell>
          <cell r="C370">
            <v>2.8925999999999998</v>
          </cell>
          <cell r="D370">
            <v>2.1997</v>
          </cell>
          <cell r="E370">
            <v>3.6999999999999998E-2</v>
          </cell>
          <cell r="F370">
            <v>0.65590000000000004</v>
          </cell>
          <cell r="G370">
            <v>0</v>
          </cell>
          <cell r="H370">
            <v>6.6</v>
          </cell>
          <cell r="I370">
            <v>13.2</v>
          </cell>
          <cell r="J370">
            <v>22</v>
          </cell>
        </row>
        <row r="371">
          <cell r="B371">
            <v>23744</v>
          </cell>
          <cell r="C371">
            <v>1.4404999999999999</v>
          </cell>
          <cell r="D371">
            <v>1.4398</v>
          </cell>
          <cell r="E371">
            <v>8.0000000000000004E-4</v>
          </cell>
          <cell r="F371">
            <v>0</v>
          </cell>
          <cell r="G371">
            <v>0</v>
          </cell>
          <cell r="H371">
            <v>6.6</v>
          </cell>
          <cell r="I371">
            <v>13.2</v>
          </cell>
          <cell r="J371">
            <v>22</v>
          </cell>
        </row>
        <row r="372">
          <cell r="B372">
            <v>23767</v>
          </cell>
          <cell r="C372">
            <v>0.59319999999999995</v>
          </cell>
          <cell r="D372">
            <v>0.58950000000000002</v>
          </cell>
          <cell r="E372">
            <v>3.7000000000000002E-3</v>
          </cell>
          <cell r="F372">
            <v>0</v>
          </cell>
          <cell r="G372">
            <v>0</v>
          </cell>
          <cell r="H372">
            <v>6.6</v>
          </cell>
          <cell r="I372">
            <v>13.2</v>
          </cell>
          <cell r="J372">
            <v>22</v>
          </cell>
        </row>
        <row r="373">
          <cell r="B373">
            <v>23754</v>
          </cell>
          <cell r="C373">
            <v>1.5636000000000001</v>
          </cell>
          <cell r="D373">
            <v>1.5636000000000001</v>
          </cell>
          <cell r="E373">
            <v>0</v>
          </cell>
          <cell r="F373">
            <v>0</v>
          </cell>
          <cell r="G373">
            <v>0</v>
          </cell>
          <cell r="H373">
            <v>6.6</v>
          </cell>
          <cell r="I373">
            <v>13.2</v>
          </cell>
          <cell r="J373">
            <v>22</v>
          </cell>
        </row>
        <row r="374">
          <cell r="B374">
            <v>23755</v>
          </cell>
          <cell r="C374">
            <v>3.5969000000000002</v>
          </cell>
          <cell r="D374">
            <v>3.5924999999999998</v>
          </cell>
          <cell r="E374">
            <v>4.4999999999999997E-3</v>
          </cell>
          <cell r="F374">
            <v>0</v>
          </cell>
          <cell r="G374">
            <v>0</v>
          </cell>
          <cell r="H374">
            <v>6.6</v>
          </cell>
          <cell r="I374">
            <v>13.2</v>
          </cell>
          <cell r="J374">
            <v>22</v>
          </cell>
        </row>
        <row r="375">
          <cell r="B375">
            <v>23752</v>
          </cell>
          <cell r="C375">
            <v>1.1377999999999999</v>
          </cell>
          <cell r="D375">
            <v>1.133</v>
          </cell>
          <cell r="E375">
            <v>4.8999999999999998E-3</v>
          </cell>
          <cell r="F375">
            <v>0</v>
          </cell>
          <cell r="G375">
            <v>0</v>
          </cell>
          <cell r="H375">
            <v>6.6</v>
          </cell>
          <cell r="I375">
            <v>13.2</v>
          </cell>
          <cell r="J375">
            <v>22</v>
          </cell>
        </row>
        <row r="376">
          <cell r="B376">
            <v>23752</v>
          </cell>
          <cell r="C376">
            <v>1.6153</v>
          </cell>
          <cell r="D376">
            <v>1.6105</v>
          </cell>
          <cell r="E376">
            <v>4.7999999999999996E-3</v>
          </cell>
          <cell r="F376">
            <v>0</v>
          </cell>
          <cell r="G376">
            <v>0</v>
          </cell>
          <cell r="H376">
            <v>6.6</v>
          </cell>
          <cell r="I376">
            <v>13.2</v>
          </cell>
          <cell r="J376">
            <v>22</v>
          </cell>
        </row>
        <row r="377">
          <cell r="B377">
            <v>23752</v>
          </cell>
          <cell r="C377">
            <v>1.4705999999999999</v>
          </cell>
          <cell r="D377">
            <v>1.4419</v>
          </cell>
          <cell r="E377">
            <v>2.87E-2</v>
          </cell>
          <cell r="F377">
            <v>0</v>
          </cell>
          <cell r="G377">
            <v>0</v>
          </cell>
          <cell r="H377">
            <v>6.6</v>
          </cell>
          <cell r="I377">
            <v>13.2</v>
          </cell>
          <cell r="J377">
            <v>22</v>
          </cell>
        </row>
        <row r="378">
          <cell r="B378">
            <v>23752</v>
          </cell>
          <cell r="C378">
            <v>4.2237</v>
          </cell>
          <cell r="D378">
            <v>4.1853999999999996</v>
          </cell>
          <cell r="E378">
            <v>3.8399999999999997E-2</v>
          </cell>
          <cell r="F378">
            <v>0</v>
          </cell>
          <cell r="G378">
            <v>0</v>
          </cell>
          <cell r="I378">
            <v>13.2</v>
          </cell>
          <cell r="J378">
            <v>22</v>
          </cell>
        </row>
        <row r="379">
          <cell r="B379">
            <v>23745</v>
          </cell>
          <cell r="C379">
            <v>14.1721</v>
          </cell>
          <cell r="D379">
            <v>13.431900000000001</v>
          </cell>
          <cell r="E379">
            <v>8.5000000000000006E-2</v>
          </cell>
          <cell r="F379">
            <v>0.65549999999999997</v>
          </cell>
          <cell r="G379">
            <v>0</v>
          </cell>
          <cell r="J379">
            <v>22</v>
          </cell>
        </row>
        <row r="381">
          <cell r="B381" t="str">
            <v>Evolução FEC Conjunto Itapevi</v>
          </cell>
        </row>
        <row r="382">
          <cell r="B382" t="str">
            <v>CONSUM</v>
          </cell>
          <cell r="C382" t="str">
            <v>TOTAL</v>
          </cell>
          <cell r="D382" t="str">
            <v>NPROG</v>
          </cell>
          <cell r="E382" t="str">
            <v>PROG</v>
          </cell>
          <cell r="F382" t="str">
            <v>SUBT INT</v>
          </cell>
          <cell r="G382" t="str">
            <v>SUBT EXT</v>
          </cell>
          <cell r="H382" t="str">
            <v>Padrão Mensal = 4,5</v>
          </cell>
          <cell r="I382" t="str">
            <v>Padrão Trimestral = 9</v>
          </cell>
          <cell r="J382" t="str">
            <v>Padrão Anual = 15</v>
          </cell>
        </row>
        <row r="383">
          <cell r="B383">
            <v>47768</v>
          </cell>
          <cell r="C383">
            <v>0.36520000000000002</v>
          </cell>
          <cell r="D383">
            <v>0.30359999999999998</v>
          </cell>
          <cell r="E383">
            <v>1.54E-2</v>
          </cell>
          <cell r="F383">
            <v>4.6199999999999998E-2</v>
          </cell>
          <cell r="G383">
            <v>0</v>
          </cell>
          <cell r="H383">
            <v>4.5</v>
          </cell>
          <cell r="I383">
            <v>9</v>
          </cell>
          <cell r="J383">
            <v>15</v>
          </cell>
        </row>
        <row r="384">
          <cell r="B384">
            <v>47646</v>
          </cell>
          <cell r="C384">
            <v>0.35299999999999998</v>
          </cell>
          <cell r="D384">
            <v>0.3342</v>
          </cell>
          <cell r="E384">
            <v>1.8800000000000001E-2</v>
          </cell>
          <cell r="F384">
            <v>0</v>
          </cell>
          <cell r="G384">
            <v>0</v>
          </cell>
          <cell r="H384">
            <v>4.5</v>
          </cell>
          <cell r="I384">
            <v>9</v>
          </cell>
          <cell r="J384">
            <v>15</v>
          </cell>
        </row>
        <row r="385">
          <cell r="B385">
            <v>47454</v>
          </cell>
          <cell r="C385">
            <v>0.89470000000000005</v>
          </cell>
          <cell r="D385">
            <v>0.72330000000000005</v>
          </cell>
          <cell r="E385">
            <v>1.95E-2</v>
          </cell>
          <cell r="F385">
            <v>0.15190000000000001</v>
          </cell>
          <cell r="G385">
            <v>0</v>
          </cell>
          <cell r="H385">
            <v>4.5</v>
          </cell>
          <cell r="I385">
            <v>9</v>
          </cell>
          <cell r="J385">
            <v>15</v>
          </cell>
        </row>
        <row r="386">
          <cell r="B386">
            <v>47623</v>
          </cell>
          <cell r="C386">
            <v>1.611</v>
          </cell>
          <cell r="D386">
            <v>1.3595999999999999</v>
          </cell>
          <cell r="E386">
            <v>5.3699999999999998E-2</v>
          </cell>
          <cell r="F386">
            <v>0.19769999999999999</v>
          </cell>
          <cell r="G386">
            <v>0</v>
          </cell>
          <cell r="H386">
            <v>4.5</v>
          </cell>
          <cell r="I386">
            <v>9</v>
          </cell>
          <cell r="J386">
            <v>15</v>
          </cell>
        </row>
        <row r="387">
          <cell r="B387">
            <v>47453</v>
          </cell>
          <cell r="C387">
            <v>0.4199</v>
          </cell>
          <cell r="D387">
            <v>0.37240000000000001</v>
          </cell>
          <cell r="E387">
            <v>4.7500000000000001E-2</v>
          </cell>
          <cell r="F387">
            <v>0</v>
          </cell>
          <cell r="G387">
            <v>0</v>
          </cell>
          <cell r="H387">
            <v>4.5</v>
          </cell>
          <cell r="I387">
            <v>9</v>
          </cell>
          <cell r="J387">
            <v>15</v>
          </cell>
        </row>
        <row r="388">
          <cell r="B388">
            <v>47453</v>
          </cell>
          <cell r="C388">
            <v>0.64500000000000002</v>
          </cell>
          <cell r="D388">
            <v>0.50129999999999997</v>
          </cell>
          <cell r="E388">
            <v>0.14369999999999999</v>
          </cell>
          <cell r="F388">
            <v>0</v>
          </cell>
          <cell r="G388">
            <v>0</v>
          </cell>
          <cell r="H388">
            <v>4.5</v>
          </cell>
          <cell r="I388">
            <v>9</v>
          </cell>
          <cell r="J388">
            <v>15</v>
          </cell>
        </row>
        <row r="389">
          <cell r="B389">
            <v>47453</v>
          </cell>
          <cell r="C389">
            <v>0.87619999999999998</v>
          </cell>
          <cell r="D389">
            <v>0.87239999999999995</v>
          </cell>
          <cell r="E389">
            <v>3.8999999999999998E-3</v>
          </cell>
          <cell r="F389">
            <v>0</v>
          </cell>
          <cell r="G389">
            <v>0</v>
          </cell>
          <cell r="H389">
            <v>4.5</v>
          </cell>
          <cell r="I389">
            <v>9</v>
          </cell>
          <cell r="J389">
            <v>15</v>
          </cell>
        </row>
        <row r="390">
          <cell r="B390">
            <v>47453</v>
          </cell>
          <cell r="C390">
            <v>1.9411</v>
          </cell>
          <cell r="D390">
            <v>1.7461</v>
          </cell>
          <cell r="E390">
            <v>0.1951</v>
          </cell>
          <cell r="F390">
            <v>0</v>
          </cell>
          <cell r="G390">
            <v>0</v>
          </cell>
          <cell r="H390">
            <v>4.5</v>
          </cell>
          <cell r="I390">
            <v>9</v>
          </cell>
          <cell r="J390">
            <v>15</v>
          </cell>
        </row>
        <row r="391">
          <cell r="B391">
            <v>47498</v>
          </cell>
          <cell r="C391">
            <v>1.1379999999999999</v>
          </cell>
          <cell r="D391">
            <v>1.1322000000000001</v>
          </cell>
          <cell r="E391">
            <v>5.7999999999999996E-3</v>
          </cell>
          <cell r="F391">
            <v>0</v>
          </cell>
          <cell r="G391">
            <v>0</v>
          </cell>
          <cell r="H391">
            <v>4.5</v>
          </cell>
          <cell r="I391">
            <v>9</v>
          </cell>
          <cell r="J391">
            <v>15</v>
          </cell>
        </row>
        <row r="392">
          <cell r="B392">
            <v>47492</v>
          </cell>
          <cell r="C392">
            <v>1.3</v>
          </cell>
          <cell r="D392">
            <v>0.1988</v>
          </cell>
          <cell r="E392">
            <v>3.6999999999999998E-2</v>
          </cell>
          <cell r="F392">
            <v>6.4199999999999993E-2</v>
          </cell>
          <cell r="G392">
            <v>1</v>
          </cell>
          <cell r="H392">
            <v>4.5</v>
          </cell>
          <cell r="I392">
            <v>9</v>
          </cell>
          <cell r="J392">
            <v>15</v>
          </cell>
        </row>
        <row r="393">
          <cell r="B393">
            <v>47492</v>
          </cell>
          <cell r="C393">
            <v>0.94389999999999996</v>
          </cell>
          <cell r="D393">
            <v>0.90100000000000002</v>
          </cell>
          <cell r="E393">
            <v>4.2900000000000001E-2</v>
          </cell>
          <cell r="F393">
            <v>0</v>
          </cell>
          <cell r="G393">
            <v>0</v>
          </cell>
          <cell r="H393">
            <v>4.5</v>
          </cell>
          <cell r="I393">
            <v>9</v>
          </cell>
          <cell r="J393">
            <v>15</v>
          </cell>
        </row>
        <row r="394">
          <cell r="B394">
            <v>47494</v>
          </cell>
          <cell r="C394">
            <v>3.3818999999999999</v>
          </cell>
          <cell r="D394">
            <v>2.2320000000000002</v>
          </cell>
          <cell r="E394">
            <v>8.5699999999999998E-2</v>
          </cell>
          <cell r="F394">
            <v>6.4199999999999993E-2</v>
          </cell>
          <cell r="G394">
            <v>1</v>
          </cell>
          <cell r="H394">
            <v>4.5</v>
          </cell>
          <cell r="I394">
            <v>9</v>
          </cell>
          <cell r="J394">
            <v>15</v>
          </cell>
        </row>
        <row r="395">
          <cell r="B395">
            <v>47500</v>
          </cell>
          <cell r="C395">
            <v>1.48</v>
          </cell>
          <cell r="D395">
            <v>0.44729999999999998</v>
          </cell>
          <cell r="E395">
            <v>3.27E-2</v>
          </cell>
          <cell r="F395">
            <v>0</v>
          </cell>
          <cell r="G395">
            <v>1</v>
          </cell>
          <cell r="H395">
            <v>4.5</v>
          </cell>
          <cell r="I395">
            <v>9</v>
          </cell>
          <cell r="J395">
            <v>15</v>
          </cell>
        </row>
        <row r="396">
          <cell r="B396">
            <v>47566</v>
          </cell>
          <cell r="C396">
            <v>0.96030000000000004</v>
          </cell>
          <cell r="D396">
            <v>0.91290000000000004</v>
          </cell>
          <cell r="E396">
            <v>3.0499999999999999E-2</v>
          </cell>
          <cell r="F396">
            <v>1.7000000000000001E-2</v>
          </cell>
          <cell r="G396">
            <v>0</v>
          </cell>
          <cell r="H396">
            <v>4.5</v>
          </cell>
          <cell r="I396">
            <v>9</v>
          </cell>
          <cell r="J396">
            <v>15</v>
          </cell>
        </row>
        <row r="397">
          <cell r="B397">
            <v>47567</v>
          </cell>
          <cell r="C397">
            <v>0.94</v>
          </cell>
          <cell r="D397">
            <v>0.8508</v>
          </cell>
          <cell r="E397">
            <v>8.0999999999999996E-3</v>
          </cell>
          <cell r="F397">
            <v>8.1100000000000005E-2</v>
          </cell>
          <cell r="G397">
            <v>0</v>
          </cell>
          <cell r="H397">
            <v>4.5</v>
          </cell>
          <cell r="I397">
            <v>9</v>
          </cell>
          <cell r="J397">
            <v>15</v>
          </cell>
        </row>
        <row r="398">
          <cell r="B398">
            <v>47544</v>
          </cell>
          <cell r="C398">
            <v>3.3797999999999999</v>
          </cell>
          <cell r="D398">
            <v>2.2113999999999998</v>
          </cell>
          <cell r="E398">
            <v>7.1300000000000002E-2</v>
          </cell>
          <cell r="F398">
            <v>9.8100000000000007E-2</v>
          </cell>
          <cell r="G398">
            <v>0.99909999999999999</v>
          </cell>
          <cell r="I398">
            <v>9</v>
          </cell>
          <cell r="J398">
            <v>15</v>
          </cell>
        </row>
        <row r="399">
          <cell r="B399">
            <v>47529</v>
          </cell>
          <cell r="C399">
            <v>10.3125</v>
          </cell>
          <cell r="D399">
            <v>7.5480999999999998</v>
          </cell>
          <cell r="E399">
            <v>0.40550000000000003</v>
          </cell>
          <cell r="F399">
            <v>0.3604</v>
          </cell>
          <cell r="G399">
            <v>1.9985999999999999</v>
          </cell>
          <cell r="J399">
            <v>15</v>
          </cell>
        </row>
        <row r="401">
          <cell r="B401" t="str">
            <v>Evolução FEC Conjunto Itaquera - Iguatemi</v>
          </cell>
        </row>
        <row r="402">
          <cell r="B402" t="str">
            <v>CONSUM</v>
          </cell>
          <cell r="C402" t="str">
            <v>TOTAL</v>
          </cell>
          <cell r="D402" t="str">
            <v>NPROG</v>
          </cell>
          <cell r="E402" t="str">
            <v>PROG</v>
          </cell>
          <cell r="F402" t="str">
            <v>SUBT INT</v>
          </cell>
          <cell r="G402" t="str">
            <v>SUBT EXT</v>
          </cell>
          <cell r="H402" t="str">
            <v>Padrão Mensal = 3</v>
          </cell>
          <cell r="I402" t="str">
            <v>Padrão Trimestral = 6</v>
          </cell>
          <cell r="J402" t="str">
            <v>Padrão Anual = 10</v>
          </cell>
        </row>
        <row r="403">
          <cell r="B403">
            <v>242274</v>
          </cell>
          <cell r="C403">
            <v>0.51049999999999995</v>
          </cell>
          <cell r="D403">
            <v>0.44490000000000002</v>
          </cell>
          <cell r="E403">
            <v>6.5600000000000006E-2</v>
          </cell>
          <cell r="F403">
            <v>0</v>
          </cell>
          <cell r="G403">
            <v>0</v>
          </cell>
          <cell r="H403">
            <v>3</v>
          </cell>
          <cell r="I403">
            <v>6</v>
          </cell>
          <cell r="J403">
            <v>10</v>
          </cell>
        </row>
        <row r="404">
          <cell r="B404">
            <v>242262</v>
          </cell>
          <cell r="C404">
            <v>0.4199</v>
          </cell>
          <cell r="D404">
            <v>0.38700000000000001</v>
          </cell>
          <cell r="E404">
            <v>3.2899999999999999E-2</v>
          </cell>
          <cell r="F404">
            <v>0</v>
          </cell>
          <cell r="G404">
            <v>0</v>
          </cell>
          <cell r="H404">
            <v>3</v>
          </cell>
          <cell r="I404">
            <v>6</v>
          </cell>
          <cell r="J404">
            <v>10</v>
          </cell>
        </row>
        <row r="405">
          <cell r="B405">
            <v>242250</v>
          </cell>
          <cell r="C405">
            <v>0.71630000000000005</v>
          </cell>
          <cell r="D405">
            <v>0.7</v>
          </cell>
          <cell r="E405">
            <v>1.6199999999999999E-2</v>
          </cell>
          <cell r="F405">
            <v>0</v>
          </cell>
          <cell r="G405">
            <v>0</v>
          </cell>
          <cell r="H405">
            <v>3</v>
          </cell>
          <cell r="I405">
            <v>6</v>
          </cell>
          <cell r="J405">
            <v>10</v>
          </cell>
        </row>
        <row r="406">
          <cell r="B406">
            <v>242262</v>
          </cell>
          <cell r="C406">
            <v>1.6467000000000001</v>
          </cell>
          <cell r="D406">
            <v>1.5319</v>
          </cell>
          <cell r="E406">
            <v>0.1147</v>
          </cell>
          <cell r="F406">
            <v>0</v>
          </cell>
          <cell r="G406">
            <v>0</v>
          </cell>
          <cell r="H406">
            <v>3</v>
          </cell>
          <cell r="I406">
            <v>6</v>
          </cell>
          <cell r="J406">
            <v>10</v>
          </cell>
        </row>
        <row r="407">
          <cell r="B407">
            <v>242231</v>
          </cell>
          <cell r="C407">
            <v>0.51090000000000002</v>
          </cell>
          <cell r="D407">
            <v>0.43580000000000002</v>
          </cell>
          <cell r="E407">
            <v>1.3599999999999999E-2</v>
          </cell>
          <cell r="F407">
            <v>6.1499999999999999E-2</v>
          </cell>
          <cell r="G407">
            <v>0</v>
          </cell>
          <cell r="H407">
            <v>3</v>
          </cell>
          <cell r="I407">
            <v>6</v>
          </cell>
          <cell r="J407">
            <v>10</v>
          </cell>
        </row>
        <row r="408">
          <cell r="B408">
            <v>242224</v>
          </cell>
          <cell r="C408">
            <v>0.65629999999999999</v>
          </cell>
          <cell r="D408">
            <v>0.63290000000000002</v>
          </cell>
          <cell r="E408">
            <v>2.3400000000000001E-2</v>
          </cell>
          <cell r="F408">
            <v>0</v>
          </cell>
          <cell r="G408">
            <v>0</v>
          </cell>
          <cell r="H408">
            <v>3</v>
          </cell>
          <cell r="I408">
            <v>6</v>
          </cell>
          <cell r="J408">
            <v>10</v>
          </cell>
        </row>
        <row r="409">
          <cell r="B409">
            <v>242224</v>
          </cell>
          <cell r="C409">
            <v>0.64380000000000004</v>
          </cell>
          <cell r="D409">
            <v>0.54579999999999995</v>
          </cell>
          <cell r="E409">
            <v>7.0499999999999993E-2</v>
          </cell>
          <cell r="F409">
            <v>2.75E-2</v>
          </cell>
          <cell r="G409">
            <v>0</v>
          </cell>
          <cell r="H409">
            <v>3</v>
          </cell>
          <cell r="I409">
            <v>6</v>
          </cell>
          <cell r="J409">
            <v>10</v>
          </cell>
        </row>
        <row r="410">
          <cell r="B410">
            <v>242226</v>
          </cell>
          <cell r="C410">
            <v>1.8109999999999999</v>
          </cell>
          <cell r="D410">
            <v>1.6145</v>
          </cell>
          <cell r="E410">
            <v>0.1075</v>
          </cell>
          <cell r="F410">
            <v>8.8999999999999996E-2</v>
          </cell>
          <cell r="G410">
            <v>0</v>
          </cell>
          <cell r="H410">
            <v>3</v>
          </cell>
          <cell r="I410">
            <v>6</v>
          </cell>
          <cell r="J410">
            <v>10</v>
          </cell>
        </row>
        <row r="411">
          <cell r="B411">
            <v>242168</v>
          </cell>
          <cell r="C411">
            <v>0.84860000000000002</v>
          </cell>
          <cell r="D411">
            <v>0.73529999999999995</v>
          </cell>
          <cell r="E411">
            <v>2.4400000000000002E-2</v>
          </cell>
          <cell r="F411">
            <v>8.8800000000000004E-2</v>
          </cell>
          <cell r="G411">
            <v>0</v>
          </cell>
          <cell r="H411">
            <v>3</v>
          </cell>
          <cell r="I411">
            <v>6</v>
          </cell>
          <cell r="J411">
            <v>10</v>
          </cell>
        </row>
        <row r="412">
          <cell r="B412">
            <v>242124</v>
          </cell>
          <cell r="C412">
            <v>0.72799999999999998</v>
          </cell>
          <cell r="D412">
            <v>0.64059999999999995</v>
          </cell>
          <cell r="E412">
            <v>8.7499999999999994E-2</v>
          </cell>
          <cell r="F412">
            <v>0</v>
          </cell>
          <cell r="G412">
            <v>0</v>
          </cell>
          <cell r="H412">
            <v>3</v>
          </cell>
          <cell r="I412">
            <v>6</v>
          </cell>
          <cell r="J412">
            <v>10</v>
          </cell>
        </row>
        <row r="413">
          <cell r="B413">
            <v>242028</v>
          </cell>
          <cell r="C413">
            <v>0.38500000000000001</v>
          </cell>
          <cell r="D413">
            <v>0.3478</v>
          </cell>
          <cell r="E413">
            <v>3.7199999999999997E-2</v>
          </cell>
          <cell r="F413">
            <v>0</v>
          </cell>
          <cell r="G413">
            <v>0</v>
          </cell>
          <cell r="H413">
            <v>3</v>
          </cell>
          <cell r="I413">
            <v>6</v>
          </cell>
          <cell r="J413">
            <v>10</v>
          </cell>
        </row>
        <row r="414">
          <cell r="B414">
            <v>242107</v>
          </cell>
          <cell r="C414">
            <v>1.9617</v>
          </cell>
          <cell r="D414">
            <v>1.7238</v>
          </cell>
          <cell r="E414">
            <v>0.14910000000000001</v>
          </cell>
          <cell r="F414">
            <v>8.8800000000000004E-2</v>
          </cell>
          <cell r="G414">
            <v>0</v>
          </cell>
          <cell r="H414">
            <v>3</v>
          </cell>
          <cell r="I414">
            <v>6</v>
          </cell>
          <cell r="J414">
            <v>10</v>
          </cell>
        </row>
        <row r="415">
          <cell r="B415">
            <v>242028</v>
          </cell>
          <cell r="C415">
            <v>0.22869999999999999</v>
          </cell>
          <cell r="D415">
            <v>0.18859999999999999</v>
          </cell>
          <cell r="E415">
            <v>4.0099999999999997E-2</v>
          </cell>
          <cell r="F415">
            <v>0</v>
          </cell>
          <cell r="G415">
            <v>0</v>
          </cell>
          <cell r="H415">
            <v>3</v>
          </cell>
          <cell r="I415">
            <v>6</v>
          </cell>
          <cell r="J415">
            <v>10</v>
          </cell>
        </row>
        <row r="416">
          <cell r="B416">
            <v>244205</v>
          </cell>
          <cell r="C416">
            <v>0.77949999999999997</v>
          </cell>
          <cell r="D416">
            <v>0.59560000000000002</v>
          </cell>
          <cell r="E416">
            <v>8.5000000000000006E-2</v>
          </cell>
          <cell r="F416">
            <v>9.8799999999999999E-2</v>
          </cell>
          <cell r="G416">
            <v>0</v>
          </cell>
          <cell r="H416">
            <v>3</v>
          </cell>
          <cell r="I416">
            <v>6</v>
          </cell>
          <cell r="J416">
            <v>10</v>
          </cell>
        </row>
        <row r="417">
          <cell r="B417">
            <v>244138</v>
          </cell>
          <cell r="C417">
            <v>1.5906</v>
          </cell>
          <cell r="D417">
            <v>1.0313000000000001</v>
          </cell>
          <cell r="E417">
            <v>9.0300000000000005E-2</v>
          </cell>
          <cell r="F417">
            <v>0.13719999999999999</v>
          </cell>
          <cell r="G417">
            <v>0.33179999999999998</v>
          </cell>
          <cell r="H417">
            <v>3</v>
          </cell>
          <cell r="I417">
            <v>6</v>
          </cell>
          <cell r="J417">
            <v>10</v>
          </cell>
        </row>
        <row r="418">
          <cell r="B418">
            <v>243457</v>
          </cell>
          <cell r="C418">
            <v>2.6042999999999998</v>
          </cell>
          <cell r="D418">
            <v>1.8190999999999999</v>
          </cell>
          <cell r="E418">
            <v>0.2157</v>
          </cell>
          <cell r="F418">
            <v>0.23669999999999999</v>
          </cell>
          <cell r="G418">
            <v>0.3327</v>
          </cell>
          <cell r="I418">
            <v>6</v>
          </cell>
          <cell r="J418">
            <v>10</v>
          </cell>
        </row>
        <row r="419">
          <cell r="B419">
            <v>242513</v>
          </cell>
          <cell r="C419">
            <v>8.0266999999999999</v>
          </cell>
          <cell r="D419">
            <v>6.69</v>
          </cell>
          <cell r="E419">
            <v>0.58730000000000004</v>
          </cell>
          <cell r="F419">
            <v>0.41520000000000001</v>
          </cell>
          <cell r="G419">
            <v>0.33400000000000002</v>
          </cell>
          <cell r="J419">
            <v>10</v>
          </cell>
        </row>
        <row r="421">
          <cell r="B421" t="str">
            <v>Evolução FEC Conjunto Jabaquara</v>
          </cell>
        </row>
        <row r="422">
          <cell r="B422" t="str">
            <v>CONSUM</v>
          </cell>
          <cell r="C422" t="str">
            <v>TOTAL</v>
          </cell>
          <cell r="D422" t="str">
            <v>NPROG</v>
          </cell>
          <cell r="E422" t="str">
            <v>PROG</v>
          </cell>
          <cell r="F422" t="str">
            <v>SUBT INT</v>
          </cell>
          <cell r="G422" t="str">
            <v>SUBT EXT</v>
          </cell>
          <cell r="H422" t="str">
            <v>Padrão Mensal = 2</v>
          </cell>
          <cell r="I422" t="str">
            <v>Padrão Trimestral = 3,6</v>
          </cell>
          <cell r="J422" t="str">
            <v>Padrão Anual = 6</v>
          </cell>
        </row>
        <row r="423">
          <cell r="B423">
            <v>121396</v>
          </cell>
          <cell r="C423">
            <v>0.34089999999999998</v>
          </cell>
          <cell r="D423">
            <v>0.30980000000000002</v>
          </cell>
          <cell r="E423">
            <v>1.9E-3</v>
          </cell>
          <cell r="F423">
            <v>2.92E-2</v>
          </cell>
          <cell r="G423">
            <v>0</v>
          </cell>
          <cell r="H423">
            <v>2</v>
          </cell>
          <cell r="I423">
            <v>3.6</v>
          </cell>
          <cell r="J423">
            <v>6</v>
          </cell>
        </row>
        <row r="424">
          <cell r="B424">
            <v>121366</v>
          </cell>
          <cell r="C424">
            <v>0.35260000000000002</v>
          </cell>
          <cell r="D424">
            <v>0.33119999999999999</v>
          </cell>
          <cell r="E424">
            <v>2.8999999999999998E-3</v>
          </cell>
          <cell r="F424">
            <v>1.84E-2</v>
          </cell>
          <cell r="G424">
            <v>0</v>
          </cell>
          <cell r="H424">
            <v>2</v>
          </cell>
          <cell r="I424">
            <v>3.6</v>
          </cell>
          <cell r="J424">
            <v>6</v>
          </cell>
        </row>
        <row r="425">
          <cell r="B425">
            <v>121378</v>
          </cell>
          <cell r="C425">
            <v>0.23530000000000001</v>
          </cell>
          <cell r="D425">
            <v>0.22489999999999999</v>
          </cell>
          <cell r="E425">
            <v>1.04E-2</v>
          </cell>
          <cell r="F425">
            <v>0</v>
          </cell>
          <cell r="G425">
            <v>0</v>
          </cell>
          <cell r="H425">
            <v>2</v>
          </cell>
          <cell r="I425">
            <v>3.6</v>
          </cell>
          <cell r="J425">
            <v>6</v>
          </cell>
        </row>
        <row r="426">
          <cell r="B426">
            <v>121380</v>
          </cell>
          <cell r="C426">
            <v>0.92879999999999996</v>
          </cell>
          <cell r="D426">
            <v>0.8659</v>
          </cell>
          <cell r="E426">
            <v>1.52E-2</v>
          </cell>
          <cell r="F426">
            <v>4.7600000000000003E-2</v>
          </cell>
          <cell r="G426">
            <v>0</v>
          </cell>
          <cell r="H426">
            <v>2</v>
          </cell>
          <cell r="I426">
            <v>3.6</v>
          </cell>
          <cell r="J426">
            <v>6</v>
          </cell>
        </row>
        <row r="427">
          <cell r="B427">
            <v>121411</v>
          </cell>
          <cell r="C427">
            <v>0.1134</v>
          </cell>
          <cell r="D427">
            <v>0.10929999999999999</v>
          </cell>
          <cell r="E427">
            <v>4.1000000000000003E-3</v>
          </cell>
          <cell r="F427">
            <v>0</v>
          </cell>
          <cell r="G427">
            <v>0</v>
          </cell>
          <cell r="H427">
            <v>2</v>
          </cell>
          <cell r="I427">
            <v>3.6</v>
          </cell>
          <cell r="J427">
            <v>6</v>
          </cell>
        </row>
        <row r="428">
          <cell r="B428">
            <v>121405</v>
          </cell>
          <cell r="C428">
            <v>0.19470000000000001</v>
          </cell>
          <cell r="D428">
            <v>0.17580000000000001</v>
          </cell>
          <cell r="E428">
            <v>1.89E-2</v>
          </cell>
          <cell r="F428">
            <v>0</v>
          </cell>
          <cell r="G428">
            <v>0</v>
          </cell>
          <cell r="H428">
            <v>2</v>
          </cell>
          <cell r="I428">
            <v>3.6</v>
          </cell>
          <cell r="J428">
            <v>6</v>
          </cell>
        </row>
        <row r="429">
          <cell r="B429">
            <v>121405</v>
          </cell>
          <cell r="C429">
            <v>0.2102</v>
          </cell>
          <cell r="D429">
            <v>0.155</v>
          </cell>
          <cell r="E429">
            <v>6.4000000000000003E-3</v>
          </cell>
          <cell r="F429">
            <v>4.87E-2</v>
          </cell>
          <cell r="G429">
            <v>0</v>
          </cell>
          <cell r="H429">
            <v>2</v>
          </cell>
          <cell r="I429">
            <v>3.6</v>
          </cell>
          <cell r="J429">
            <v>6</v>
          </cell>
        </row>
        <row r="430">
          <cell r="B430">
            <v>121407</v>
          </cell>
          <cell r="C430">
            <v>0.51829999999999998</v>
          </cell>
          <cell r="D430">
            <v>0.44009999999999999</v>
          </cell>
          <cell r="E430">
            <v>2.9399999999999999E-2</v>
          </cell>
          <cell r="F430">
            <v>4.87E-2</v>
          </cell>
          <cell r="G430">
            <v>0</v>
          </cell>
          <cell r="H430">
            <v>2</v>
          </cell>
          <cell r="I430">
            <v>3.6</v>
          </cell>
          <cell r="J430">
            <v>6</v>
          </cell>
        </row>
        <row r="431">
          <cell r="B431">
            <v>121242</v>
          </cell>
          <cell r="C431">
            <v>0.26269999999999999</v>
          </cell>
          <cell r="D431">
            <v>0.23580000000000001</v>
          </cell>
          <cell r="E431">
            <v>5.5999999999999999E-3</v>
          </cell>
          <cell r="F431">
            <v>2.1299999999999999E-2</v>
          </cell>
          <cell r="G431">
            <v>0</v>
          </cell>
          <cell r="H431">
            <v>2</v>
          </cell>
          <cell r="I431">
            <v>3.6</v>
          </cell>
          <cell r="J431">
            <v>6</v>
          </cell>
        </row>
        <row r="432">
          <cell r="B432">
            <v>121163</v>
          </cell>
          <cell r="C432">
            <v>0.38579999999999998</v>
          </cell>
          <cell r="D432">
            <v>0.3745</v>
          </cell>
          <cell r="E432">
            <v>1.14E-2</v>
          </cell>
          <cell r="F432">
            <v>0</v>
          </cell>
          <cell r="G432">
            <v>0</v>
          </cell>
          <cell r="H432">
            <v>2</v>
          </cell>
          <cell r="I432">
            <v>3.6</v>
          </cell>
          <cell r="J432">
            <v>6</v>
          </cell>
        </row>
        <row r="433">
          <cell r="B433">
            <v>121159</v>
          </cell>
          <cell r="C433">
            <v>0.27660000000000001</v>
          </cell>
          <cell r="D433">
            <v>0.2636</v>
          </cell>
          <cell r="E433">
            <v>1.2999999999999999E-2</v>
          </cell>
          <cell r="F433">
            <v>0</v>
          </cell>
          <cell r="G433">
            <v>0</v>
          </cell>
          <cell r="H433">
            <v>2</v>
          </cell>
          <cell r="I433">
            <v>3.6</v>
          </cell>
          <cell r="J433">
            <v>6</v>
          </cell>
        </row>
        <row r="434">
          <cell r="B434">
            <v>121188</v>
          </cell>
          <cell r="C434">
            <v>0.92510000000000003</v>
          </cell>
          <cell r="D434">
            <v>0.87390000000000001</v>
          </cell>
          <cell r="E434">
            <v>0.03</v>
          </cell>
          <cell r="F434">
            <v>2.1299999999999999E-2</v>
          </cell>
          <cell r="G434">
            <v>0</v>
          </cell>
          <cell r="H434">
            <v>2</v>
          </cell>
          <cell r="I434">
            <v>3.6</v>
          </cell>
          <cell r="J434">
            <v>6</v>
          </cell>
        </row>
        <row r="435">
          <cell r="B435">
            <v>121142</v>
          </cell>
          <cell r="C435">
            <v>9.4500000000000001E-2</v>
          </cell>
          <cell r="D435">
            <v>8.3900000000000002E-2</v>
          </cell>
          <cell r="E435">
            <v>1.06E-2</v>
          </cell>
          <cell r="F435">
            <v>0</v>
          </cell>
          <cell r="G435">
            <v>0</v>
          </cell>
          <cell r="H435">
            <v>2</v>
          </cell>
          <cell r="I435">
            <v>3.6</v>
          </cell>
          <cell r="J435">
            <v>6</v>
          </cell>
        </row>
        <row r="436">
          <cell r="B436">
            <v>121072</v>
          </cell>
          <cell r="C436">
            <v>0.31730000000000003</v>
          </cell>
          <cell r="D436">
            <v>0.30209999999999998</v>
          </cell>
          <cell r="E436">
            <v>1.52E-2</v>
          </cell>
          <cell r="F436">
            <v>0</v>
          </cell>
          <cell r="G436">
            <v>0</v>
          </cell>
          <cell r="H436">
            <v>2</v>
          </cell>
          <cell r="I436">
            <v>3.6</v>
          </cell>
          <cell r="J436">
            <v>6</v>
          </cell>
        </row>
        <row r="437">
          <cell r="B437">
            <v>121053</v>
          </cell>
          <cell r="C437">
            <v>0.38819999999999999</v>
          </cell>
          <cell r="D437">
            <v>0.29980000000000001</v>
          </cell>
          <cell r="E437">
            <v>8.8300000000000003E-2</v>
          </cell>
          <cell r="F437">
            <v>0</v>
          </cell>
          <cell r="G437">
            <v>0</v>
          </cell>
          <cell r="H437">
            <v>2</v>
          </cell>
          <cell r="I437">
            <v>3.6</v>
          </cell>
          <cell r="J437">
            <v>6</v>
          </cell>
        </row>
        <row r="438">
          <cell r="B438">
            <v>121089</v>
          </cell>
          <cell r="C438">
            <v>0.79990000000000006</v>
          </cell>
          <cell r="D438">
            <v>0.68569999999999998</v>
          </cell>
          <cell r="E438">
            <v>0.11409999999999999</v>
          </cell>
          <cell r="F438">
            <v>0</v>
          </cell>
          <cell r="G438">
            <v>0</v>
          </cell>
          <cell r="I438">
            <v>3.6</v>
          </cell>
          <cell r="J438">
            <v>6</v>
          </cell>
        </row>
        <row r="439">
          <cell r="B439">
            <v>121266</v>
          </cell>
          <cell r="C439">
            <v>3.1718000000000002</v>
          </cell>
          <cell r="D439">
            <v>2.8653</v>
          </cell>
          <cell r="E439">
            <v>0.1885</v>
          </cell>
          <cell r="F439">
            <v>0.1177</v>
          </cell>
          <cell r="G439">
            <v>0</v>
          </cell>
          <cell r="J439">
            <v>6</v>
          </cell>
        </row>
        <row r="441">
          <cell r="B441" t="str">
            <v>Evolução FEC Conjunto Jaçanã</v>
          </cell>
        </row>
        <row r="442">
          <cell r="B442" t="str">
            <v>CONSUM</v>
          </cell>
          <cell r="C442" t="str">
            <v>TOTAL</v>
          </cell>
          <cell r="D442" t="str">
            <v>NPROG</v>
          </cell>
          <cell r="E442" t="str">
            <v>PROG</v>
          </cell>
          <cell r="F442" t="str">
            <v>SUBT INT</v>
          </cell>
          <cell r="G442" t="str">
            <v>SUBT EXT</v>
          </cell>
          <cell r="H442" t="str">
            <v>Padrão Mensal = 3,6</v>
          </cell>
          <cell r="I442" t="str">
            <v>Padrão Trimestral = 7,2</v>
          </cell>
          <cell r="J442" t="str">
            <v>Padrão Anual = 12</v>
          </cell>
        </row>
        <row r="443">
          <cell r="B443">
            <v>72597</v>
          </cell>
          <cell r="C443">
            <v>0.65480000000000005</v>
          </cell>
          <cell r="D443">
            <v>0.49969999999999998</v>
          </cell>
          <cell r="E443">
            <v>5.57E-2</v>
          </cell>
          <cell r="F443">
            <v>9.9400000000000002E-2</v>
          </cell>
          <cell r="G443">
            <v>0</v>
          </cell>
          <cell r="H443">
            <v>3.6</v>
          </cell>
          <cell r="I443">
            <v>7.2</v>
          </cell>
          <cell r="J443">
            <v>12</v>
          </cell>
        </row>
        <row r="444">
          <cell r="B444">
            <v>72597</v>
          </cell>
          <cell r="C444">
            <v>0.43030000000000002</v>
          </cell>
          <cell r="D444">
            <v>0.40479999999999999</v>
          </cell>
          <cell r="E444">
            <v>2.5600000000000001E-2</v>
          </cell>
          <cell r="F444">
            <v>0</v>
          </cell>
          <cell r="G444">
            <v>0</v>
          </cell>
          <cell r="H444">
            <v>3.6</v>
          </cell>
          <cell r="I444">
            <v>7.2</v>
          </cell>
          <cell r="J444">
            <v>12</v>
          </cell>
        </row>
        <row r="445">
          <cell r="B445">
            <v>72582</v>
          </cell>
          <cell r="C445">
            <v>0.28010000000000002</v>
          </cell>
          <cell r="D445">
            <v>0.27389999999999998</v>
          </cell>
          <cell r="E445">
            <v>6.1999999999999998E-3</v>
          </cell>
          <cell r="F445">
            <v>0</v>
          </cell>
          <cell r="G445">
            <v>0</v>
          </cell>
          <cell r="H445">
            <v>3.6</v>
          </cell>
          <cell r="I445">
            <v>7.2</v>
          </cell>
          <cell r="J445">
            <v>12</v>
          </cell>
        </row>
        <row r="446">
          <cell r="B446">
            <v>72592</v>
          </cell>
          <cell r="C446">
            <v>1.3652</v>
          </cell>
          <cell r="D446">
            <v>1.1783999999999999</v>
          </cell>
          <cell r="E446">
            <v>8.7499999999999994E-2</v>
          </cell>
          <cell r="F446">
            <v>9.9400000000000002E-2</v>
          </cell>
          <cell r="G446">
            <v>0</v>
          </cell>
          <cell r="H446">
            <v>3.6</v>
          </cell>
          <cell r="I446">
            <v>7.2</v>
          </cell>
          <cell r="J446">
            <v>12</v>
          </cell>
        </row>
        <row r="447">
          <cell r="B447">
            <v>72539</v>
          </cell>
          <cell r="C447">
            <v>5.9299999999999999E-2</v>
          </cell>
          <cell r="D447">
            <v>5.1400000000000001E-2</v>
          </cell>
          <cell r="E447">
            <v>7.9000000000000008E-3</v>
          </cell>
          <cell r="F447">
            <v>0</v>
          </cell>
          <cell r="G447">
            <v>0</v>
          </cell>
          <cell r="H447">
            <v>3.6</v>
          </cell>
          <cell r="I447">
            <v>7.2</v>
          </cell>
          <cell r="J447">
            <v>12</v>
          </cell>
        </row>
        <row r="448">
          <cell r="B448">
            <v>72539</v>
          </cell>
          <cell r="C448">
            <v>0.26090000000000002</v>
          </cell>
          <cell r="D448">
            <v>0.25240000000000001</v>
          </cell>
          <cell r="E448">
            <v>8.5000000000000006E-3</v>
          </cell>
          <cell r="F448">
            <v>0</v>
          </cell>
          <cell r="G448">
            <v>0</v>
          </cell>
          <cell r="H448">
            <v>3.6</v>
          </cell>
          <cell r="I448">
            <v>7.2</v>
          </cell>
          <cell r="J448">
            <v>12</v>
          </cell>
        </row>
        <row r="449">
          <cell r="B449">
            <v>72539</v>
          </cell>
          <cell r="C449">
            <v>0.28899999999999998</v>
          </cell>
          <cell r="D449">
            <v>0.26840000000000003</v>
          </cell>
          <cell r="E449">
            <v>2.06E-2</v>
          </cell>
          <cell r="F449">
            <v>0</v>
          </cell>
          <cell r="G449">
            <v>0</v>
          </cell>
          <cell r="H449">
            <v>3.6</v>
          </cell>
          <cell r="I449">
            <v>7.2</v>
          </cell>
          <cell r="J449">
            <v>12</v>
          </cell>
        </row>
        <row r="450">
          <cell r="B450">
            <v>72539</v>
          </cell>
          <cell r="C450">
            <v>0.60919999999999996</v>
          </cell>
          <cell r="D450">
            <v>0.57220000000000004</v>
          </cell>
          <cell r="E450">
            <v>3.6999999999999998E-2</v>
          </cell>
          <cell r="F450">
            <v>0</v>
          </cell>
          <cell r="G450">
            <v>0</v>
          </cell>
          <cell r="H450">
            <v>3.6</v>
          </cell>
          <cell r="I450">
            <v>7.2</v>
          </cell>
          <cell r="J450">
            <v>12</v>
          </cell>
        </row>
        <row r="451">
          <cell r="B451">
            <v>72539</v>
          </cell>
          <cell r="C451">
            <v>0.84330000000000005</v>
          </cell>
          <cell r="D451">
            <v>0.73829999999999996</v>
          </cell>
          <cell r="E451">
            <v>6.5299999999999997E-2</v>
          </cell>
          <cell r="F451">
            <v>3.9699999999999999E-2</v>
          </cell>
          <cell r="G451">
            <v>0</v>
          </cell>
          <cell r="H451">
            <v>3.6</v>
          </cell>
          <cell r="I451">
            <v>7.2</v>
          </cell>
          <cell r="J451">
            <v>12</v>
          </cell>
        </row>
        <row r="452">
          <cell r="B452">
            <v>72532</v>
          </cell>
          <cell r="C452">
            <v>0.1239</v>
          </cell>
          <cell r="D452">
            <v>0.1037</v>
          </cell>
          <cell r="E452">
            <v>2.01E-2</v>
          </cell>
          <cell r="F452">
            <v>0</v>
          </cell>
          <cell r="G452">
            <v>0</v>
          </cell>
          <cell r="H452">
            <v>3.6</v>
          </cell>
          <cell r="I452">
            <v>7.2</v>
          </cell>
          <cell r="J452">
            <v>12</v>
          </cell>
        </row>
        <row r="453">
          <cell r="B453">
            <v>72530</v>
          </cell>
          <cell r="C453">
            <v>5.6599999999999998E-2</v>
          </cell>
          <cell r="D453">
            <v>5.0799999999999998E-2</v>
          </cell>
          <cell r="E453">
            <v>5.7000000000000002E-3</v>
          </cell>
          <cell r="F453">
            <v>0</v>
          </cell>
          <cell r="G453">
            <v>0</v>
          </cell>
          <cell r="H453">
            <v>3.6</v>
          </cell>
          <cell r="I453">
            <v>7.2</v>
          </cell>
          <cell r="J453">
            <v>12</v>
          </cell>
        </row>
        <row r="454">
          <cell r="B454">
            <v>72534</v>
          </cell>
          <cell r="C454">
            <v>1.0239</v>
          </cell>
          <cell r="D454">
            <v>0.89280000000000004</v>
          </cell>
          <cell r="E454">
            <v>9.11E-2</v>
          </cell>
          <cell r="F454">
            <v>3.9699999999999999E-2</v>
          </cell>
          <cell r="G454">
            <v>0</v>
          </cell>
          <cell r="H454">
            <v>3.6</v>
          </cell>
          <cell r="I454">
            <v>7.2</v>
          </cell>
          <cell r="J454">
            <v>12</v>
          </cell>
        </row>
        <row r="455">
          <cell r="B455">
            <v>72534</v>
          </cell>
          <cell r="C455">
            <v>0.31190000000000001</v>
          </cell>
          <cell r="D455">
            <v>0.2707</v>
          </cell>
          <cell r="E455">
            <v>4.1200000000000001E-2</v>
          </cell>
          <cell r="F455">
            <v>0</v>
          </cell>
          <cell r="G455">
            <v>0</v>
          </cell>
          <cell r="H455">
            <v>3.6</v>
          </cell>
          <cell r="I455">
            <v>7.2</v>
          </cell>
          <cell r="J455">
            <v>12</v>
          </cell>
        </row>
        <row r="456">
          <cell r="B456">
            <v>72531</v>
          </cell>
          <cell r="C456">
            <v>0.4521</v>
          </cell>
          <cell r="D456">
            <v>0.44940000000000002</v>
          </cell>
          <cell r="E456">
            <v>2.7000000000000001E-3</v>
          </cell>
          <cell r="F456">
            <v>0</v>
          </cell>
          <cell r="G456">
            <v>0</v>
          </cell>
          <cell r="H456">
            <v>3.6</v>
          </cell>
          <cell r="I456">
            <v>7.2</v>
          </cell>
          <cell r="J456">
            <v>12</v>
          </cell>
        </row>
        <row r="457">
          <cell r="B457">
            <v>72523</v>
          </cell>
          <cell r="C457">
            <v>0.75660000000000005</v>
          </cell>
          <cell r="D457">
            <v>0.72389999999999999</v>
          </cell>
          <cell r="E457">
            <v>3.27E-2</v>
          </cell>
          <cell r="F457">
            <v>0</v>
          </cell>
          <cell r="G457">
            <v>0</v>
          </cell>
          <cell r="H457">
            <v>3.6</v>
          </cell>
          <cell r="I457">
            <v>7.2</v>
          </cell>
          <cell r="J457">
            <v>12</v>
          </cell>
        </row>
        <row r="458">
          <cell r="B458">
            <v>72529</v>
          </cell>
          <cell r="C458">
            <v>1.5206</v>
          </cell>
          <cell r="D458">
            <v>1.444</v>
          </cell>
          <cell r="E458">
            <v>7.6600000000000001E-2</v>
          </cell>
          <cell r="F458">
            <v>0</v>
          </cell>
          <cell r="G458">
            <v>0</v>
          </cell>
          <cell r="I458">
            <v>7.2</v>
          </cell>
          <cell r="J458">
            <v>12</v>
          </cell>
        </row>
        <row r="459">
          <cell r="B459">
            <v>72549</v>
          </cell>
          <cell r="C459">
            <v>4.5190000000000001</v>
          </cell>
          <cell r="D459">
            <v>4.0875000000000004</v>
          </cell>
          <cell r="E459">
            <v>0.29220000000000002</v>
          </cell>
          <cell r="F459">
            <v>0.13919999999999999</v>
          </cell>
          <cell r="G459">
            <v>0</v>
          </cell>
          <cell r="J459">
            <v>12</v>
          </cell>
        </row>
        <row r="461">
          <cell r="B461" t="str">
            <v>Evolução FEC Conjunto Jaguaré</v>
          </cell>
        </row>
        <row r="462">
          <cell r="B462" t="str">
            <v>CONSUM</v>
          </cell>
          <cell r="C462" t="str">
            <v>TOTAL</v>
          </cell>
          <cell r="D462" t="str">
            <v>NPROG</v>
          </cell>
          <cell r="E462" t="str">
            <v>PROG</v>
          </cell>
          <cell r="F462" t="str">
            <v>SUBT INT</v>
          </cell>
          <cell r="G462" t="str">
            <v>SUBT EXT</v>
          </cell>
          <cell r="H462" t="str">
            <v>Padrão Mensal = 2,7</v>
          </cell>
          <cell r="I462" t="str">
            <v>Padrão Trimestral = 5,4</v>
          </cell>
          <cell r="J462" t="str">
            <v>Padrão Anual = 9</v>
          </cell>
        </row>
        <row r="463">
          <cell r="B463">
            <v>84505</v>
          </cell>
          <cell r="C463">
            <v>0.63680000000000003</v>
          </cell>
          <cell r="D463">
            <v>0.62929999999999997</v>
          </cell>
          <cell r="E463">
            <v>7.4000000000000003E-3</v>
          </cell>
          <cell r="F463">
            <v>0</v>
          </cell>
          <cell r="G463">
            <v>0</v>
          </cell>
          <cell r="H463">
            <v>2.7</v>
          </cell>
          <cell r="I463">
            <v>5.4</v>
          </cell>
          <cell r="J463">
            <v>9</v>
          </cell>
        </row>
        <row r="464">
          <cell r="B464">
            <v>84470</v>
          </cell>
          <cell r="C464">
            <v>0.32029999999999997</v>
          </cell>
          <cell r="D464">
            <v>0.2707</v>
          </cell>
          <cell r="E464">
            <v>4.9599999999999998E-2</v>
          </cell>
          <cell r="F464">
            <v>0</v>
          </cell>
          <cell r="G464">
            <v>0</v>
          </cell>
          <cell r="H464">
            <v>2.7</v>
          </cell>
          <cell r="I464">
            <v>5.4</v>
          </cell>
          <cell r="J464">
            <v>9</v>
          </cell>
        </row>
        <row r="465">
          <cell r="B465">
            <v>84480</v>
          </cell>
          <cell r="C465">
            <v>0.22750000000000001</v>
          </cell>
          <cell r="D465">
            <v>0.21679999999999999</v>
          </cell>
          <cell r="E465">
            <v>1.0699999999999999E-2</v>
          </cell>
          <cell r="F465">
            <v>0</v>
          </cell>
          <cell r="G465">
            <v>0</v>
          </cell>
          <cell r="H465">
            <v>2.7</v>
          </cell>
          <cell r="I465">
            <v>5.4</v>
          </cell>
          <cell r="J465">
            <v>9</v>
          </cell>
        </row>
        <row r="466">
          <cell r="B466">
            <v>84485</v>
          </cell>
          <cell r="C466">
            <v>1.1847000000000001</v>
          </cell>
          <cell r="D466">
            <v>1.1169</v>
          </cell>
          <cell r="E466">
            <v>6.7699999999999996E-2</v>
          </cell>
          <cell r="F466">
            <v>0</v>
          </cell>
          <cell r="G466">
            <v>0</v>
          </cell>
          <cell r="H466">
            <v>2.7</v>
          </cell>
          <cell r="I466">
            <v>5.4</v>
          </cell>
          <cell r="J466">
            <v>9</v>
          </cell>
        </row>
        <row r="467">
          <cell r="B467">
            <v>84470</v>
          </cell>
          <cell r="C467">
            <v>0.29310000000000003</v>
          </cell>
          <cell r="D467">
            <v>0.25440000000000002</v>
          </cell>
          <cell r="E467">
            <v>3.8699999999999998E-2</v>
          </cell>
          <cell r="F467">
            <v>0</v>
          </cell>
          <cell r="G467">
            <v>0</v>
          </cell>
          <cell r="H467">
            <v>2.7</v>
          </cell>
          <cell r="I467">
            <v>5.4</v>
          </cell>
          <cell r="J467">
            <v>9</v>
          </cell>
        </row>
        <row r="468">
          <cell r="B468">
            <v>84470</v>
          </cell>
          <cell r="C468">
            <v>8.1000000000000003E-2</v>
          </cell>
          <cell r="D468">
            <v>7.4300000000000005E-2</v>
          </cell>
          <cell r="E468">
            <v>6.7000000000000002E-3</v>
          </cell>
          <cell r="F468">
            <v>0</v>
          </cell>
          <cell r="G468">
            <v>0</v>
          </cell>
          <cell r="H468">
            <v>2.7</v>
          </cell>
          <cell r="I468">
            <v>5.4</v>
          </cell>
          <cell r="J468">
            <v>9</v>
          </cell>
        </row>
        <row r="469">
          <cell r="B469">
            <v>84470</v>
          </cell>
          <cell r="C469">
            <v>0.27229999999999999</v>
          </cell>
          <cell r="D469">
            <v>0.25509999999999999</v>
          </cell>
          <cell r="E469">
            <v>1.6299999999999999E-2</v>
          </cell>
          <cell r="F469">
            <v>8.9999999999999998E-4</v>
          </cell>
          <cell r="G469">
            <v>0</v>
          </cell>
          <cell r="H469">
            <v>2.7</v>
          </cell>
          <cell r="I469">
            <v>5.4</v>
          </cell>
          <cell r="J469">
            <v>9</v>
          </cell>
        </row>
        <row r="470">
          <cell r="B470">
            <v>84470</v>
          </cell>
          <cell r="C470">
            <v>0.64639999999999997</v>
          </cell>
          <cell r="D470">
            <v>0.58379999999999999</v>
          </cell>
          <cell r="E470">
            <v>6.1699999999999998E-2</v>
          </cell>
          <cell r="F470">
            <v>8.9999999999999998E-4</v>
          </cell>
          <cell r="G470">
            <v>0</v>
          </cell>
          <cell r="H470">
            <v>2.7</v>
          </cell>
          <cell r="I470">
            <v>5.4</v>
          </cell>
          <cell r="J470">
            <v>9</v>
          </cell>
        </row>
        <row r="471">
          <cell r="B471">
            <v>84454</v>
          </cell>
          <cell r="C471">
            <v>0.32350000000000001</v>
          </cell>
          <cell r="D471">
            <v>0.29909999999999998</v>
          </cell>
          <cell r="E471">
            <v>2.4400000000000002E-2</v>
          </cell>
          <cell r="F471">
            <v>0</v>
          </cell>
          <cell r="G471">
            <v>0</v>
          </cell>
          <cell r="H471">
            <v>2.7</v>
          </cell>
          <cell r="I471">
            <v>5.4</v>
          </cell>
          <cell r="J471">
            <v>9</v>
          </cell>
        </row>
        <row r="472">
          <cell r="B472">
            <v>84411</v>
          </cell>
          <cell r="C472">
            <v>0.34610000000000002</v>
          </cell>
          <cell r="D472">
            <v>0.3397</v>
          </cell>
          <cell r="E472">
            <v>6.4999999999999997E-3</v>
          </cell>
          <cell r="F472">
            <v>0</v>
          </cell>
          <cell r="G472">
            <v>0</v>
          </cell>
          <cell r="H472">
            <v>2.7</v>
          </cell>
          <cell r="I472">
            <v>5.4</v>
          </cell>
          <cell r="J472">
            <v>9</v>
          </cell>
        </row>
        <row r="473">
          <cell r="B473">
            <v>84472</v>
          </cell>
          <cell r="C473">
            <v>0.4047</v>
          </cell>
          <cell r="D473">
            <v>0.3553</v>
          </cell>
          <cell r="E473">
            <v>4.3200000000000002E-2</v>
          </cell>
          <cell r="F473">
            <v>6.1999999999999998E-3</v>
          </cell>
          <cell r="G473">
            <v>0</v>
          </cell>
          <cell r="H473">
            <v>2.7</v>
          </cell>
          <cell r="I473">
            <v>5.4</v>
          </cell>
          <cell r="J473">
            <v>9</v>
          </cell>
        </row>
        <row r="474">
          <cell r="B474">
            <v>84446</v>
          </cell>
          <cell r="C474">
            <v>1.0743</v>
          </cell>
          <cell r="D474">
            <v>0.99409999999999998</v>
          </cell>
          <cell r="E474">
            <v>7.4099999999999999E-2</v>
          </cell>
          <cell r="F474">
            <v>6.1999999999999998E-3</v>
          </cell>
          <cell r="G474">
            <v>0</v>
          </cell>
          <cell r="H474">
            <v>2.7</v>
          </cell>
          <cell r="I474">
            <v>5.4</v>
          </cell>
          <cell r="J474">
            <v>9</v>
          </cell>
        </row>
        <row r="475">
          <cell r="B475">
            <v>84467</v>
          </cell>
          <cell r="C475">
            <v>6.1199999999999997E-2</v>
          </cell>
          <cell r="D475">
            <v>5.6500000000000002E-2</v>
          </cell>
          <cell r="E475">
            <v>4.7000000000000002E-3</v>
          </cell>
          <cell r="F475">
            <v>0</v>
          </cell>
          <cell r="G475">
            <v>0</v>
          </cell>
          <cell r="H475">
            <v>2.7</v>
          </cell>
          <cell r="I475">
            <v>5.4</v>
          </cell>
          <cell r="J475">
            <v>9</v>
          </cell>
        </row>
        <row r="476">
          <cell r="B476">
            <v>84408</v>
          </cell>
          <cell r="C476">
            <v>1.1337999999999999</v>
          </cell>
          <cell r="D476">
            <v>0.73260000000000003</v>
          </cell>
          <cell r="E476">
            <v>1.72E-2</v>
          </cell>
          <cell r="F476">
            <v>0.38400000000000001</v>
          </cell>
          <cell r="G476">
            <v>0</v>
          </cell>
          <cell r="H476">
            <v>2.7</v>
          </cell>
          <cell r="I476">
            <v>5.4</v>
          </cell>
          <cell r="J476">
            <v>9</v>
          </cell>
        </row>
        <row r="477">
          <cell r="B477">
            <v>84398</v>
          </cell>
          <cell r="C477">
            <v>0.53059999999999996</v>
          </cell>
          <cell r="D477">
            <v>0.52380000000000004</v>
          </cell>
          <cell r="E477">
            <v>6.7999999999999996E-3</v>
          </cell>
          <cell r="F477">
            <v>0</v>
          </cell>
          <cell r="G477">
            <v>0</v>
          </cell>
          <cell r="H477">
            <v>2.7</v>
          </cell>
          <cell r="I477">
            <v>5.4</v>
          </cell>
          <cell r="J477">
            <v>9</v>
          </cell>
        </row>
        <row r="478">
          <cell r="B478">
            <v>84424</v>
          </cell>
          <cell r="C478">
            <v>1.7253000000000001</v>
          </cell>
          <cell r="D478">
            <v>1.3126</v>
          </cell>
          <cell r="E478">
            <v>2.87E-2</v>
          </cell>
          <cell r="F478">
            <v>0.38390000000000002</v>
          </cell>
          <cell r="G478">
            <v>0</v>
          </cell>
          <cell r="I478">
            <v>5.4</v>
          </cell>
          <cell r="J478">
            <v>9</v>
          </cell>
        </row>
        <row r="479">
          <cell r="B479">
            <v>84456</v>
          </cell>
          <cell r="C479">
            <v>4.6303999999999998</v>
          </cell>
          <cell r="D479">
            <v>4.0072999999999999</v>
          </cell>
          <cell r="E479">
            <v>0.23219999999999999</v>
          </cell>
          <cell r="F479">
            <v>0.39090000000000003</v>
          </cell>
          <cell r="G479">
            <v>0</v>
          </cell>
          <cell r="J479">
            <v>9</v>
          </cell>
        </row>
        <row r="481">
          <cell r="B481" t="str">
            <v>Evolução FEC Conjunto Jandira</v>
          </cell>
        </row>
        <row r="482">
          <cell r="B482" t="str">
            <v>CONSUM</v>
          </cell>
          <cell r="C482" t="str">
            <v>TOTAL</v>
          </cell>
          <cell r="D482" t="str">
            <v>NPROG</v>
          </cell>
          <cell r="E482" t="str">
            <v>PROG</v>
          </cell>
          <cell r="F482" t="str">
            <v>SUBT INT</v>
          </cell>
          <cell r="G482" t="str">
            <v>SUBT EXT</v>
          </cell>
          <cell r="H482" t="str">
            <v>Padrão Mensal = 2,1</v>
          </cell>
          <cell r="I482" t="str">
            <v>Padrão Trimestral = 4,2</v>
          </cell>
          <cell r="J482" t="str">
            <v>Padrão Anual = 7</v>
          </cell>
        </row>
        <row r="483">
          <cell r="B483">
            <v>29549</v>
          </cell>
          <cell r="C483">
            <v>0.20760000000000001</v>
          </cell>
          <cell r="D483">
            <v>0.14510000000000001</v>
          </cell>
          <cell r="E483">
            <v>6.25E-2</v>
          </cell>
          <cell r="F483">
            <v>0</v>
          </cell>
          <cell r="G483">
            <v>0</v>
          </cell>
          <cell r="H483">
            <v>2.1</v>
          </cell>
          <cell r="I483">
            <v>4.2</v>
          </cell>
          <cell r="J483">
            <v>7</v>
          </cell>
        </row>
        <row r="484">
          <cell r="B484">
            <v>29549</v>
          </cell>
          <cell r="C484">
            <v>0.30990000000000001</v>
          </cell>
          <cell r="D484">
            <v>0.29680000000000001</v>
          </cell>
          <cell r="E484">
            <v>1.3100000000000001E-2</v>
          </cell>
          <cell r="F484">
            <v>0</v>
          </cell>
          <cell r="G484">
            <v>0</v>
          </cell>
          <cell r="H484">
            <v>2.1</v>
          </cell>
          <cell r="I484">
            <v>4.2</v>
          </cell>
          <cell r="J484">
            <v>7</v>
          </cell>
        </row>
        <row r="485">
          <cell r="B485">
            <v>29549</v>
          </cell>
          <cell r="C485">
            <v>0.63049999999999995</v>
          </cell>
          <cell r="D485">
            <v>0.45379999999999998</v>
          </cell>
          <cell r="E485">
            <v>2E-3</v>
          </cell>
          <cell r="F485">
            <v>0.1658</v>
          </cell>
          <cell r="G485">
            <v>8.8999999999999999E-3</v>
          </cell>
          <cell r="H485">
            <v>2.1</v>
          </cell>
          <cell r="I485">
            <v>4.2</v>
          </cell>
          <cell r="J485">
            <v>7</v>
          </cell>
        </row>
        <row r="486">
          <cell r="B486">
            <v>29549</v>
          </cell>
          <cell r="C486">
            <v>1.1479999999999999</v>
          </cell>
          <cell r="D486">
            <v>0.89570000000000005</v>
          </cell>
          <cell r="E486">
            <v>7.7600000000000002E-2</v>
          </cell>
          <cell r="F486">
            <v>0.1658</v>
          </cell>
          <cell r="G486">
            <v>8.8999999999999999E-3</v>
          </cell>
          <cell r="H486">
            <v>2.1</v>
          </cell>
          <cell r="I486">
            <v>4.2</v>
          </cell>
          <cell r="J486">
            <v>7</v>
          </cell>
        </row>
        <row r="487">
          <cell r="B487">
            <v>29549</v>
          </cell>
          <cell r="C487">
            <v>6.0900000000000003E-2</v>
          </cell>
          <cell r="D487">
            <v>5.4399999999999997E-2</v>
          </cell>
          <cell r="E487">
            <v>6.4999999999999997E-3</v>
          </cell>
          <cell r="F487">
            <v>0</v>
          </cell>
          <cell r="G487">
            <v>0</v>
          </cell>
          <cell r="H487">
            <v>2.1</v>
          </cell>
          <cell r="I487">
            <v>4.2</v>
          </cell>
          <cell r="J487">
            <v>7</v>
          </cell>
        </row>
        <row r="488">
          <cell r="B488">
            <v>29549</v>
          </cell>
          <cell r="C488">
            <v>7.1300000000000002E-2</v>
          </cell>
          <cell r="D488">
            <v>5.3800000000000001E-2</v>
          </cell>
          <cell r="E488">
            <v>1.7500000000000002E-2</v>
          </cell>
          <cell r="F488">
            <v>0</v>
          </cell>
          <cell r="G488">
            <v>0</v>
          </cell>
          <cell r="H488">
            <v>2.1</v>
          </cell>
          <cell r="I488">
            <v>4.2</v>
          </cell>
          <cell r="J488">
            <v>7</v>
          </cell>
        </row>
        <row r="489">
          <cell r="B489">
            <v>29549</v>
          </cell>
          <cell r="C489">
            <v>0.21460000000000001</v>
          </cell>
          <cell r="D489">
            <v>0.12609999999999999</v>
          </cell>
          <cell r="E489">
            <v>8.8400000000000006E-2</v>
          </cell>
          <cell r="F489">
            <v>0</v>
          </cell>
          <cell r="G489">
            <v>0</v>
          </cell>
          <cell r="H489">
            <v>2.1</v>
          </cell>
          <cell r="I489">
            <v>4.2</v>
          </cell>
          <cell r="J489">
            <v>7</v>
          </cell>
        </row>
        <row r="490">
          <cell r="B490">
            <v>29549</v>
          </cell>
          <cell r="C490">
            <v>0.3468</v>
          </cell>
          <cell r="D490">
            <v>0.23430000000000001</v>
          </cell>
          <cell r="E490">
            <v>0.1124</v>
          </cell>
          <cell r="F490">
            <v>0</v>
          </cell>
          <cell r="G490">
            <v>0</v>
          </cell>
          <cell r="H490">
            <v>2.1</v>
          </cell>
          <cell r="I490">
            <v>4.2</v>
          </cell>
          <cell r="J490">
            <v>7</v>
          </cell>
        </row>
        <row r="491">
          <cell r="B491">
            <v>29549</v>
          </cell>
          <cell r="C491">
            <v>0.39689999999999998</v>
          </cell>
          <cell r="D491">
            <v>0.3952</v>
          </cell>
          <cell r="E491">
            <v>1.6999999999999999E-3</v>
          </cell>
          <cell r="F491">
            <v>0</v>
          </cell>
          <cell r="G491">
            <v>0</v>
          </cell>
          <cell r="H491">
            <v>2.1</v>
          </cell>
          <cell r="I491">
            <v>4.2</v>
          </cell>
          <cell r="J491">
            <v>7</v>
          </cell>
        </row>
        <row r="492">
          <cell r="B492">
            <v>29549</v>
          </cell>
          <cell r="C492">
            <v>2.1762999999999999</v>
          </cell>
          <cell r="D492">
            <v>0.80210000000000004</v>
          </cell>
          <cell r="E492">
            <v>2.4500000000000001E-2</v>
          </cell>
          <cell r="F492">
            <v>0.36220000000000002</v>
          </cell>
          <cell r="G492">
            <v>0.98750000000000004</v>
          </cell>
          <cell r="H492">
            <v>2.1</v>
          </cell>
          <cell r="I492">
            <v>4.2</v>
          </cell>
          <cell r="J492">
            <v>7</v>
          </cell>
        </row>
        <row r="493">
          <cell r="B493">
            <v>29549</v>
          </cell>
          <cell r="C493">
            <v>0.12509999999999999</v>
          </cell>
          <cell r="D493">
            <v>0.108</v>
          </cell>
          <cell r="E493">
            <v>1.7100000000000001E-2</v>
          </cell>
          <cell r="F493">
            <v>0</v>
          </cell>
          <cell r="G493">
            <v>0</v>
          </cell>
          <cell r="H493">
            <v>2.1</v>
          </cell>
          <cell r="I493">
            <v>4.2</v>
          </cell>
          <cell r="J493">
            <v>7</v>
          </cell>
        </row>
        <row r="494">
          <cell r="B494">
            <v>29549</v>
          </cell>
          <cell r="C494">
            <v>2.6983000000000001</v>
          </cell>
          <cell r="D494">
            <v>1.3052999999999999</v>
          </cell>
          <cell r="E494">
            <v>4.3299999999999998E-2</v>
          </cell>
          <cell r="F494">
            <v>0.36220000000000002</v>
          </cell>
          <cell r="G494">
            <v>0.98750000000000004</v>
          </cell>
          <cell r="H494">
            <v>2.1</v>
          </cell>
          <cell r="I494">
            <v>4.2</v>
          </cell>
          <cell r="J494">
            <v>7</v>
          </cell>
        </row>
        <row r="495">
          <cell r="B495">
            <v>29549</v>
          </cell>
          <cell r="C495">
            <v>1.1145</v>
          </cell>
          <cell r="D495">
            <v>0.1132</v>
          </cell>
          <cell r="E495">
            <v>1.37E-2</v>
          </cell>
          <cell r="F495">
            <v>0</v>
          </cell>
          <cell r="G495">
            <v>0.98750000000000004</v>
          </cell>
          <cell r="H495">
            <v>2.1</v>
          </cell>
          <cell r="I495">
            <v>4.2</v>
          </cell>
          <cell r="J495">
            <v>7</v>
          </cell>
        </row>
        <row r="496">
          <cell r="B496">
            <v>29549</v>
          </cell>
          <cell r="C496">
            <v>0.16400000000000001</v>
          </cell>
          <cell r="D496">
            <v>0.15679999999999999</v>
          </cell>
          <cell r="E496">
            <v>7.1000000000000004E-3</v>
          </cell>
          <cell r="F496">
            <v>0</v>
          </cell>
          <cell r="G496">
            <v>0</v>
          </cell>
          <cell r="H496">
            <v>2.1</v>
          </cell>
          <cell r="I496">
            <v>4.2</v>
          </cell>
          <cell r="J496">
            <v>7</v>
          </cell>
        </row>
        <row r="497">
          <cell r="B497">
            <v>29549</v>
          </cell>
          <cell r="C497">
            <v>0.94040000000000001</v>
          </cell>
          <cell r="D497">
            <v>0.55869999999999997</v>
          </cell>
          <cell r="E497">
            <v>1.95E-2</v>
          </cell>
          <cell r="F497">
            <v>0.36220000000000002</v>
          </cell>
          <cell r="G497">
            <v>0</v>
          </cell>
          <cell r="H497">
            <v>2.1</v>
          </cell>
          <cell r="I497">
            <v>4.2</v>
          </cell>
          <cell r="J497">
            <v>7</v>
          </cell>
        </row>
        <row r="498">
          <cell r="B498">
            <v>29549</v>
          </cell>
          <cell r="C498">
            <v>2.2189000000000001</v>
          </cell>
          <cell r="D498">
            <v>0.82869999999999999</v>
          </cell>
          <cell r="E498">
            <v>4.0300000000000002E-2</v>
          </cell>
          <cell r="F498">
            <v>0.36220000000000002</v>
          </cell>
          <cell r="G498">
            <v>0.98750000000000004</v>
          </cell>
          <cell r="I498">
            <v>4.2</v>
          </cell>
          <cell r="J498">
            <v>7</v>
          </cell>
        </row>
        <row r="499">
          <cell r="B499">
            <v>29549</v>
          </cell>
          <cell r="C499">
            <v>6.4119999999999999</v>
          </cell>
          <cell r="D499">
            <v>3.2639999999999998</v>
          </cell>
          <cell r="E499">
            <v>0.27360000000000001</v>
          </cell>
          <cell r="F499">
            <v>0.89019999999999999</v>
          </cell>
          <cell r="G499">
            <v>1.9839</v>
          </cell>
          <cell r="J499">
            <v>7</v>
          </cell>
        </row>
        <row r="501">
          <cell r="B501" t="str">
            <v>Evolução FEC Conjunto Jaraguá</v>
          </cell>
        </row>
        <row r="502">
          <cell r="B502" t="str">
            <v>CONSUM</v>
          </cell>
          <cell r="C502" t="str">
            <v>TOTAL</v>
          </cell>
          <cell r="D502" t="str">
            <v>NPROG</v>
          </cell>
          <cell r="E502" t="str">
            <v>PROG</v>
          </cell>
          <cell r="F502" t="str">
            <v>SUBT INT</v>
          </cell>
          <cell r="G502" t="str">
            <v>SUBT EXT</v>
          </cell>
          <cell r="H502" t="str">
            <v>Padrão Mensal = 4,2</v>
          </cell>
          <cell r="I502" t="str">
            <v>Padrão Trimestral = 8,4</v>
          </cell>
          <cell r="J502" t="str">
            <v>Padrão Anual = 14</v>
          </cell>
        </row>
        <row r="503">
          <cell r="B503">
            <v>160921</v>
          </cell>
          <cell r="C503">
            <v>0.92269999999999996</v>
          </cell>
          <cell r="D503">
            <v>0.85150000000000003</v>
          </cell>
          <cell r="E503">
            <v>7.1300000000000002E-2</v>
          </cell>
          <cell r="F503">
            <v>0</v>
          </cell>
          <cell r="G503">
            <v>0</v>
          </cell>
          <cell r="H503">
            <v>4.2</v>
          </cell>
          <cell r="I503">
            <v>8.4</v>
          </cell>
          <cell r="J503">
            <v>14</v>
          </cell>
        </row>
        <row r="504">
          <cell r="B504">
            <v>160725</v>
          </cell>
          <cell r="C504">
            <v>0.96989999999999998</v>
          </cell>
          <cell r="D504">
            <v>0.49109999999999998</v>
          </cell>
          <cell r="E504">
            <v>4.2200000000000001E-2</v>
          </cell>
          <cell r="F504">
            <v>0.43659999999999999</v>
          </cell>
          <cell r="G504">
            <v>0</v>
          </cell>
          <cell r="H504">
            <v>4.2</v>
          </cell>
          <cell r="I504">
            <v>8.4</v>
          </cell>
          <cell r="J504">
            <v>14</v>
          </cell>
        </row>
        <row r="505">
          <cell r="B505">
            <v>160701</v>
          </cell>
          <cell r="C505">
            <v>1.1335999999999999</v>
          </cell>
          <cell r="D505">
            <v>0.64739999999999998</v>
          </cell>
          <cell r="E505">
            <v>5.67E-2</v>
          </cell>
          <cell r="F505">
            <v>0.18240000000000001</v>
          </cell>
          <cell r="G505">
            <v>0.247</v>
          </cell>
          <cell r="H505">
            <v>4.2</v>
          </cell>
          <cell r="I505">
            <v>8.4</v>
          </cell>
          <cell r="J505">
            <v>14</v>
          </cell>
        </row>
        <row r="506">
          <cell r="B506">
            <v>160782</v>
          </cell>
          <cell r="C506">
            <v>3.0261</v>
          </cell>
          <cell r="D506">
            <v>1.9902</v>
          </cell>
          <cell r="E506">
            <v>0.17019999999999999</v>
          </cell>
          <cell r="F506">
            <v>0.61880000000000002</v>
          </cell>
          <cell r="G506">
            <v>0.24690000000000001</v>
          </cell>
          <cell r="H506">
            <v>4.2</v>
          </cell>
          <cell r="I506">
            <v>8.4</v>
          </cell>
          <cell r="J506">
            <v>14</v>
          </cell>
        </row>
        <row r="507">
          <cell r="B507">
            <v>160692</v>
          </cell>
          <cell r="C507">
            <v>0.15379999999999999</v>
          </cell>
          <cell r="D507">
            <v>8.5900000000000004E-2</v>
          </cell>
          <cell r="E507">
            <v>6.7900000000000002E-2</v>
          </cell>
          <cell r="F507">
            <v>0</v>
          </cell>
          <cell r="G507">
            <v>0</v>
          </cell>
          <cell r="H507">
            <v>4.2</v>
          </cell>
          <cell r="I507">
            <v>8.4</v>
          </cell>
          <cell r="J507">
            <v>14</v>
          </cell>
        </row>
        <row r="508">
          <cell r="B508">
            <v>160692</v>
          </cell>
          <cell r="C508">
            <v>0.1789</v>
          </cell>
          <cell r="D508">
            <v>0.1585</v>
          </cell>
          <cell r="E508">
            <v>2.0500000000000001E-2</v>
          </cell>
          <cell r="F508">
            <v>0</v>
          </cell>
          <cell r="G508">
            <v>0</v>
          </cell>
          <cell r="H508">
            <v>4.2</v>
          </cell>
          <cell r="I508">
            <v>8.4</v>
          </cell>
          <cell r="J508">
            <v>14</v>
          </cell>
        </row>
        <row r="509">
          <cell r="B509">
            <v>160692</v>
          </cell>
          <cell r="C509">
            <v>0.3755</v>
          </cell>
          <cell r="D509">
            <v>0.32119999999999999</v>
          </cell>
          <cell r="E509">
            <v>5.4300000000000001E-2</v>
          </cell>
          <cell r="F509">
            <v>0</v>
          </cell>
          <cell r="G509">
            <v>0</v>
          </cell>
          <cell r="H509">
            <v>4.2</v>
          </cell>
          <cell r="I509">
            <v>8.4</v>
          </cell>
          <cell r="J509">
            <v>14</v>
          </cell>
        </row>
        <row r="510">
          <cell r="B510">
            <v>160692</v>
          </cell>
          <cell r="C510">
            <v>0.70820000000000005</v>
          </cell>
          <cell r="D510">
            <v>0.56559999999999999</v>
          </cell>
          <cell r="E510">
            <v>0.14269999999999999</v>
          </cell>
          <cell r="F510">
            <v>0</v>
          </cell>
          <cell r="G510">
            <v>0</v>
          </cell>
          <cell r="H510">
            <v>4.2</v>
          </cell>
          <cell r="I510">
            <v>8.4</v>
          </cell>
          <cell r="J510">
            <v>14</v>
          </cell>
        </row>
        <row r="511">
          <cell r="B511">
            <v>160729</v>
          </cell>
          <cell r="C511">
            <v>1.0452999999999999</v>
          </cell>
          <cell r="D511">
            <v>0.9073</v>
          </cell>
          <cell r="E511">
            <v>8.1699999999999995E-2</v>
          </cell>
          <cell r="F511">
            <v>5.6399999999999999E-2</v>
          </cell>
          <cell r="G511">
            <v>0</v>
          </cell>
          <cell r="H511">
            <v>4.2</v>
          </cell>
          <cell r="I511">
            <v>8.4</v>
          </cell>
          <cell r="J511">
            <v>14</v>
          </cell>
        </row>
        <row r="512">
          <cell r="B512">
            <v>160303</v>
          </cell>
          <cell r="C512">
            <v>0.66420000000000001</v>
          </cell>
          <cell r="D512">
            <v>0.2233</v>
          </cell>
          <cell r="E512">
            <v>0.18229999999999999</v>
          </cell>
          <cell r="F512">
            <v>0.25869999999999999</v>
          </cell>
          <cell r="G512">
            <v>0</v>
          </cell>
          <cell r="H512">
            <v>4.2</v>
          </cell>
          <cell r="I512">
            <v>8.4</v>
          </cell>
          <cell r="J512">
            <v>14</v>
          </cell>
        </row>
        <row r="513">
          <cell r="B513">
            <v>160282</v>
          </cell>
          <cell r="C513">
            <v>0.6099</v>
          </cell>
          <cell r="D513">
            <v>0.22450000000000001</v>
          </cell>
          <cell r="E513">
            <v>0.12559999999999999</v>
          </cell>
          <cell r="F513">
            <v>1.2699999999999999E-2</v>
          </cell>
          <cell r="G513">
            <v>0.24709999999999999</v>
          </cell>
          <cell r="H513">
            <v>4.2</v>
          </cell>
          <cell r="I513">
            <v>8.4</v>
          </cell>
          <cell r="J513">
            <v>14</v>
          </cell>
        </row>
        <row r="514">
          <cell r="B514">
            <v>160438</v>
          </cell>
          <cell r="C514">
            <v>2.3201000000000001</v>
          </cell>
          <cell r="D514">
            <v>1.3563000000000001</v>
          </cell>
          <cell r="E514">
            <v>0.38950000000000001</v>
          </cell>
          <cell r="F514">
            <v>0.32769999999999999</v>
          </cell>
          <cell r="G514">
            <v>0.24690000000000001</v>
          </cell>
          <cell r="H514">
            <v>4.2</v>
          </cell>
          <cell r="I514">
            <v>8.4</v>
          </cell>
          <cell r="J514">
            <v>14</v>
          </cell>
        </row>
        <row r="515">
          <cell r="B515">
            <v>160271</v>
          </cell>
          <cell r="C515">
            <v>0.43759999999999999</v>
          </cell>
          <cell r="D515">
            <v>0.34110000000000001</v>
          </cell>
          <cell r="E515">
            <v>9.6500000000000002E-2</v>
          </cell>
          <cell r="F515">
            <v>0</v>
          </cell>
          <cell r="G515">
            <v>0</v>
          </cell>
          <cell r="H515">
            <v>4.2</v>
          </cell>
          <cell r="I515">
            <v>8.4</v>
          </cell>
          <cell r="J515">
            <v>14</v>
          </cell>
        </row>
        <row r="516">
          <cell r="B516">
            <v>160272</v>
          </cell>
          <cell r="C516">
            <v>1.4401999999999999</v>
          </cell>
          <cell r="D516">
            <v>0.57540000000000002</v>
          </cell>
          <cell r="E516">
            <v>0.18149999999999999</v>
          </cell>
          <cell r="F516">
            <v>0.43630000000000002</v>
          </cell>
          <cell r="G516">
            <v>0.24709999999999999</v>
          </cell>
          <cell r="H516">
            <v>4.2</v>
          </cell>
          <cell r="I516">
            <v>8.4</v>
          </cell>
          <cell r="J516">
            <v>14</v>
          </cell>
        </row>
        <row r="517">
          <cell r="B517">
            <v>160303</v>
          </cell>
          <cell r="C517">
            <v>0.97819999999999996</v>
          </cell>
          <cell r="D517">
            <v>0.75170000000000003</v>
          </cell>
          <cell r="E517">
            <v>8.3199999999999996E-2</v>
          </cell>
          <cell r="F517">
            <v>0.14330000000000001</v>
          </cell>
          <cell r="G517">
            <v>0</v>
          </cell>
          <cell r="H517">
            <v>4.2</v>
          </cell>
          <cell r="I517">
            <v>8.4</v>
          </cell>
          <cell r="J517">
            <v>14</v>
          </cell>
        </row>
        <row r="518">
          <cell r="B518">
            <v>160282</v>
          </cell>
          <cell r="C518">
            <v>2.8559999999999999</v>
          </cell>
          <cell r="D518">
            <v>1.6681999999999999</v>
          </cell>
          <cell r="E518">
            <v>0.36120000000000002</v>
          </cell>
          <cell r="F518">
            <v>0.5796</v>
          </cell>
          <cell r="G518">
            <v>0.24709999999999999</v>
          </cell>
          <cell r="I518">
            <v>8.4</v>
          </cell>
          <cell r="J518">
            <v>14</v>
          </cell>
        </row>
        <row r="519">
          <cell r="B519">
            <v>160549</v>
          </cell>
          <cell r="C519">
            <v>8.9091000000000005</v>
          </cell>
          <cell r="D519">
            <v>5.5800999999999998</v>
          </cell>
          <cell r="E519">
            <v>1.0630999999999999</v>
          </cell>
          <cell r="F519">
            <v>1.5257000000000001</v>
          </cell>
          <cell r="G519">
            <v>0.74060000000000004</v>
          </cell>
          <cell r="J519">
            <v>14</v>
          </cell>
        </row>
        <row r="521">
          <cell r="B521" t="str">
            <v>Evolução FEC Conjunto Jardim São Luís</v>
          </cell>
        </row>
        <row r="522">
          <cell r="B522" t="str">
            <v>CONSUM</v>
          </cell>
          <cell r="C522" t="str">
            <v>TOTAL</v>
          </cell>
          <cell r="D522" t="str">
            <v>NPROG</v>
          </cell>
          <cell r="E522" t="str">
            <v>PROG</v>
          </cell>
          <cell r="F522" t="str">
            <v>SUBT INT</v>
          </cell>
          <cell r="G522" t="str">
            <v>SUBT EXT</v>
          </cell>
          <cell r="H522" t="str">
            <v>Padrão Mensal = 4,8</v>
          </cell>
          <cell r="I522" t="str">
            <v>Padrão Trimestral = 9,6</v>
          </cell>
          <cell r="J522" t="str">
            <v>Padrão Anual = 16</v>
          </cell>
        </row>
        <row r="523">
          <cell r="B523">
            <v>73808</v>
          </cell>
          <cell r="C523">
            <v>1.8153999999999999</v>
          </cell>
          <cell r="D523">
            <v>1.8077000000000001</v>
          </cell>
          <cell r="E523">
            <v>7.7000000000000002E-3</v>
          </cell>
          <cell r="F523">
            <v>0</v>
          </cell>
          <cell r="G523">
            <v>0</v>
          </cell>
          <cell r="H523">
            <v>4.8</v>
          </cell>
          <cell r="I523">
            <v>9.6</v>
          </cell>
          <cell r="J523">
            <v>16</v>
          </cell>
        </row>
        <row r="524">
          <cell r="B524">
            <v>73808</v>
          </cell>
          <cell r="C524">
            <v>0.75490000000000002</v>
          </cell>
          <cell r="D524">
            <v>0.66559999999999997</v>
          </cell>
          <cell r="E524">
            <v>8.9200000000000002E-2</v>
          </cell>
          <cell r="F524">
            <v>0</v>
          </cell>
          <cell r="G524">
            <v>0</v>
          </cell>
          <cell r="H524">
            <v>4.8</v>
          </cell>
          <cell r="I524">
            <v>9.6</v>
          </cell>
          <cell r="J524">
            <v>16</v>
          </cell>
        </row>
        <row r="525">
          <cell r="B525">
            <v>73799</v>
          </cell>
          <cell r="C525">
            <v>1.1534</v>
          </cell>
          <cell r="D525">
            <v>1.1204000000000001</v>
          </cell>
          <cell r="E525">
            <v>3.2899999999999999E-2</v>
          </cell>
          <cell r="F525">
            <v>1E-4</v>
          </cell>
          <cell r="G525">
            <v>0</v>
          </cell>
          <cell r="H525">
            <v>4.8</v>
          </cell>
          <cell r="I525">
            <v>9.6</v>
          </cell>
          <cell r="J525">
            <v>16</v>
          </cell>
        </row>
        <row r="526">
          <cell r="B526">
            <v>73805</v>
          </cell>
          <cell r="C526">
            <v>3.7237</v>
          </cell>
          <cell r="D526">
            <v>3.5937000000000001</v>
          </cell>
          <cell r="E526">
            <v>0.1298</v>
          </cell>
          <cell r="F526">
            <v>1E-4</v>
          </cell>
          <cell r="G526">
            <v>0</v>
          </cell>
          <cell r="H526">
            <v>4.8</v>
          </cell>
          <cell r="I526">
            <v>9.6</v>
          </cell>
          <cell r="J526">
            <v>16</v>
          </cell>
        </row>
        <row r="527">
          <cell r="B527">
            <v>73798</v>
          </cell>
          <cell r="C527">
            <v>0.2266</v>
          </cell>
          <cell r="D527">
            <v>0.17560000000000001</v>
          </cell>
          <cell r="E527">
            <v>2.1999999999999999E-2</v>
          </cell>
          <cell r="F527">
            <v>2.9000000000000001E-2</v>
          </cell>
          <cell r="G527">
            <v>0</v>
          </cell>
          <cell r="H527">
            <v>4.8</v>
          </cell>
          <cell r="I527">
            <v>9.6</v>
          </cell>
          <cell r="J527">
            <v>16</v>
          </cell>
        </row>
        <row r="528">
          <cell r="B528">
            <v>73798</v>
          </cell>
          <cell r="C528">
            <v>0.67469999999999997</v>
          </cell>
          <cell r="D528">
            <v>0.66100000000000003</v>
          </cell>
          <cell r="E528">
            <v>1.37E-2</v>
          </cell>
          <cell r="F528">
            <v>0</v>
          </cell>
          <cell r="G528">
            <v>0</v>
          </cell>
          <cell r="H528">
            <v>4.8</v>
          </cell>
          <cell r="I528">
            <v>9.6</v>
          </cell>
          <cell r="J528">
            <v>16</v>
          </cell>
        </row>
        <row r="529">
          <cell r="B529">
            <v>73798</v>
          </cell>
          <cell r="C529">
            <v>0.50119999999999998</v>
          </cell>
          <cell r="D529">
            <v>0.50029999999999997</v>
          </cell>
          <cell r="E529">
            <v>8.9999999999999998E-4</v>
          </cell>
          <cell r="F529">
            <v>0</v>
          </cell>
          <cell r="G529">
            <v>0</v>
          </cell>
          <cell r="H529">
            <v>4.8</v>
          </cell>
          <cell r="I529">
            <v>9.6</v>
          </cell>
          <cell r="J529">
            <v>16</v>
          </cell>
        </row>
        <row r="530">
          <cell r="B530">
            <v>73798</v>
          </cell>
          <cell r="C530">
            <v>1.4025000000000001</v>
          </cell>
          <cell r="D530">
            <v>1.3369</v>
          </cell>
          <cell r="E530">
            <v>3.6600000000000001E-2</v>
          </cell>
          <cell r="F530">
            <v>2.9000000000000001E-2</v>
          </cell>
          <cell r="G530">
            <v>0</v>
          </cell>
          <cell r="H530">
            <v>4.8</v>
          </cell>
          <cell r="I530">
            <v>9.6</v>
          </cell>
          <cell r="J530">
            <v>16</v>
          </cell>
        </row>
        <row r="531">
          <cell r="B531">
            <v>73853</v>
          </cell>
          <cell r="C531">
            <v>0.44719999999999999</v>
          </cell>
          <cell r="D531">
            <v>0.43390000000000001</v>
          </cell>
          <cell r="E531">
            <v>1.3299999999999999E-2</v>
          </cell>
          <cell r="F531">
            <v>0</v>
          </cell>
          <cell r="G531">
            <v>0</v>
          </cell>
          <cell r="H531">
            <v>4.8</v>
          </cell>
          <cell r="I531">
            <v>9.6</v>
          </cell>
          <cell r="J531">
            <v>16</v>
          </cell>
        </row>
        <row r="532">
          <cell r="B532">
            <v>73764</v>
          </cell>
          <cell r="C532">
            <v>0.3034</v>
          </cell>
          <cell r="D532">
            <v>0.27089999999999997</v>
          </cell>
          <cell r="E532">
            <v>3.2599999999999997E-2</v>
          </cell>
          <cell r="F532">
            <v>0</v>
          </cell>
          <cell r="G532">
            <v>0</v>
          </cell>
          <cell r="H532">
            <v>4.8</v>
          </cell>
          <cell r="I532">
            <v>9.6</v>
          </cell>
          <cell r="J532">
            <v>16</v>
          </cell>
        </row>
        <row r="533">
          <cell r="B533">
            <v>73676</v>
          </cell>
          <cell r="C533">
            <v>1.2048000000000001</v>
          </cell>
          <cell r="D533">
            <v>1.1942999999999999</v>
          </cell>
          <cell r="E533">
            <v>1.0200000000000001E-2</v>
          </cell>
          <cell r="F533">
            <v>4.0000000000000002E-4</v>
          </cell>
          <cell r="G533">
            <v>0</v>
          </cell>
          <cell r="H533">
            <v>4.8</v>
          </cell>
          <cell r="I533">
            <v>9.6</v>
          </cell>
          <cell r="J533">
            <v>16</v>
          </cell>
        </row>
        <row r="534">
          <cell r="B534">
            <v>73764</v>
          </cell>
          <cell r="C534">
            <v>1.9544999999999999</v>
          </cell>
          <cell r="D534">
            <v>1.8982000000000001</v>
          </cell>
          <cell r="E534">
            <v>5.6099999999999997E-2</v>
          </cell>
          <cell r="F534">
            <v>4.0000000000000002E-4</v>
          </cell>
          <cell r="G534">
            <v>0</v>
          </cell>
          <cell r="H534">
            <v>4.8</v>
          </cell>
          <cell r="I534">
            <v>9.6</v>
          </cell>
          <cell r="J534">
            <v>16</v>
          </cell>
        </row>
        <row r="535">
          <cell r="B535">
            <v>73676</v>
          </cell>
          <cell r="C535">
            <v>0.54369999999999996</v>
          </cell>
          <cell r="D535">
            <v>0.46739999999999998</v>
          </cell>
          <cell r="E535">
            <v>7.6200000000000004E-2</v>
          </cell>
          <cell r="F535">
            <v>0</v>
          </cell>
          <cell r="G535">
            <v>0</v>
          </cell>
          <cell r="H535">
            <v>4.8</v>
          </cell>
          <cell r="I535">
            <v>9.6</v>
          </cell>
          <cell r="J535">
            <v>16</v>
          </cell>
        </row>
        <row r="536">
          <cell r="B536">
            <v>73676</v>
          </cell>
          <cell r="C536">
            <v>0.46660000000000001</v>
          </cell>
          <cell r="D536">
            <v>0.43559999999999999</v>
          </cell>
          <cell r="E536">
            <v>3.1E-2</v>
          </cell>
          <cell r="F536">
            <v>0</v>
          </cell>
          <cell r="G536">
            <v>0</v>
          </cell>
          <cell r="H536">
            <v>4.8</v>
          </cell>
          <cell r="I536">
            <v>9.6</v>
          </cell>
          <cell r="J536">
            <v>16</v>
          </cell>
        </row>
        <row r="537">
          <cell r="B537">
            <v>73710</v>
          </cell>
          <cell r="C537">
            <v>1.2579</v>
          </cell>
          <cell r="D537">
            <v>1.2144999999999999</v>
          </cell>
          <cell r="E537">
            <v>4.3499999999999997E-2</v>
          </cell>
          <cell r="F537">
            <v>0</v>
          </cell>
          <cell r="G537">
            <v>0</v>
          </cell>
          <cell r="H537">
            <v>4.8</v>
          </cell>
          <cell r="I537">
            <v>9.6</v>
          </cell>
          <cell r="J537">
            <v>16</v>
          </cell>
        </row>
        <row r="538">
          <cell r="B538">
            <v>73687</v>
          </cell>
          <cell r="C538">
            <v>2.2684000000000002</v>
          </cell>
          <cell r="D538">
            <v>2.1177000000000001</v>
          </cell>
          <cell r="E538">
            <v>0.1507</v>
          </cell>
          <cell r="F538">
            <v>0</v>
          </cell>
          <cell r="G538">
            <v>0</v>
          </cell>
          <cell r="I538">
            <v>9.6</v>
          </cell>
          <cell r="J538">
            <v>16</v>
          </cell>
        </row>
        <row r="539">
          <cell r="B539">
            <v>73764</v>
          </cell>
          <cell r="C539">
            <v>9.3495000000000008</v>
          </cell>
          <cell r="D539">
            <v>8.9469999999999992</v>
          </cell>
          <cell r="E539">
            <v>0.37309999999999999</v>
          </cell>
          <cell r="F539">
            <v>2.9499999999999998E-2</v>
          </cell>
          <cell r="G539">
            <v>0</v>
          </cell>
          <cell r="J539">
            <v>16</v>
          </cell>
        </row>
        <row r="541">
          <cell r="B541" t="str">
            <v>Evolução FEC Conjunto Juquitiba</v>
          </cell>
        </row>
        <row r="542">
          <cell r="B542" t="str">
            <v>CONSUM</v>
          </cell>
          <cell r="C542" t="str">
            <v>TOTAL</v>
          </cell>
          <cell r="D542" t="str">
            <v>NPROG</v>
          </cell>
          <cell r="E542" t="str">
            <v>PROG</v>
          </cell>
          <cell r="F542" t="str">
            <v>SUBT INT</v>
          </cell>
          <cell r="G542" t="str">
            <v>SUBT EXT</v>
          </cell>
          <cell r="H542" t="str">
            <v>Padrão Mensal = 9</v>
          </cell>
          <cell r="I542" t="str">
            <v>Padrão Trimestral = 18</v>
          </cell>
          <cell r="J542" t="str">
            <v>Padrão Anual = 30</v>
          </cell>
        </row>
        <row r="543">
          <cell r="B543">
            <v>12896</v>
          </cell>
          <cell r="C543">
            <v>1.2257</v>
          </cell>
          <cell r="D543">
            <v>1.0565</v>
          </cell>
          <cell r="E543">
            <v>0.16930000000000001</v>
          </cell>
          <cell r="F543">
            <v>0</v>
          </cell>
          <cell r="G543">
            <v>0</v>
          </cell>
          <cell r="H543">
            <v>9</v>
          </cell>
          <cell r="I543">
            <v>18</v>
          </cell>
          <cell r="J543">
            <v>30</v>
          </cell>
        </row>
        <row r="544">
          <cell r="B544">
            <v>12896</v>
          </cell>
          <cell r="C544">
            <v>2.5539999999999998</v>
          </cell>
          <cell r="D544">
            <v>1.6203000000000001</v>
          </cell>
          <cell r="E544">
            <v>8.0000000000000004E-4</v>
          </cell>
          <cell r="F544">
            <v>0.93289999999999995</v>
          </cell>
          <cell r="G544">
            <v>0</v>
          </cell>
          <cell r="H544">
            <v>9</v>
          </cell>
          <cell r="I544">
            <v>18</v>
          </cell>
          <cell r="J544">
            <v>30</v>
          </cell>
        </row>
        <row r="545">
          <cell r="B545">
            <v>12900</v>
          </cell>
          <cell r="C545">
            <v>1.8406</v>
          </cell>
          <cell r="D545">
            <v>0.89470000000000005</v>
          </cell>
          <cell r="E545">
            <v>1.29E-2</v>
          </cell>
          <cell r="F545">
            <v>0.93289999999999995</v>
          </cell>
          <cell r="G545">
            <v>0</v>
          </cell>
          <cell r="H545">
            <v>9</v>
          </cell>
          <cell r="I545">
            <v>18</v>
          </cell>
          <cell r="J545">
            <v>30</v>
          </cell>
        </row>
        <row r="546">
          <cell r="B546">
            <v>12897</v>
          </cell>
          <cell r="C546">
            <v>5.6204000000000001</v>
          </cell>
          <cell r="D546">
            <v>3.5714999999999999</v>
          </cell>
          <cell r="E546">
            <v>0.183</v>
          </cell>
          <cell r="F546">
            <v>1.8658999999999999</v>
          </cell>
          <cell r="G546">
            <v>0</v>
          </cell>
          <cell r="H546">
            <v>9</v>
          </cell>
          <cell r="I546">
            <v>18</v>
          </cell>
          <cell r="J546">
            <v>30</v>
          </cell>
        </row>
        <row r="547">
          <cell r="B547">
            <v>12900</v>
          </cell>
          <cell r="C547">
            <v>1.2149000000000001</v>
          </cell>
          <cell r="D547">
            <v>0.53710000000000002</v>
          </cell>
          <cell r="E547">
            <v>0.67779999999999996</v>
          </cell>
          <cell r="F547">
            <v>0</v>
          </cell>
          <cell r="G547">
            <v>0</v>
          </cell>
          <cell r="H547">
            <v>9</v>
          </cell>
          <cell r="I547">
            <v>18</v>
          </cell>
          <cell r="J547">
            <v>30</v>
          </cell>
        </row>
        <row r="548">
          <cell r="B548">
            <v>12900</v>
          </cell>
          <cell r="C548">
            <v>0.97230000000000005</v>
          </cell>
          <cell r="D548">
            <v>0.96730000000000005</v>
          </cell>
          <cell r="E548">
            <v>5.0000000000000001E-3</v>
          </cell>
          <cell r="F548">
            <v>0</v>
          </cell>
          <cell r="G548">
            <v>0</v>
          </cell>
          <cell r="H548">
            <v>9</v>
          </cell>
          <cell r="I548">
            <v>18</v>
          </cell>
          <cell r="J548">
            <v>30</v>
          </cell>
        </row>
        <row r="549">
          <cell r="B549">
            <v>12900</v>
          </cell>
          <cell r="C549">
            <v>0.51019999999999999</v>
          </cell>
          <cell r="D549">
            <v>0.51019999999999999</v>
          </cell>
          <cell r="E549">
            <v>0</v>
          </cell>
          <cell r="F549">
            <v>0</v>
          </cell>
          <cell r="G549">
            <v>0</v>
          </cell>
          <cell r="H549">
            <v>9</v>
          </cell>
          <cell r="I549">
            <v>18</v>
          </cell>
          <cell r="J549">
            <v>30</v>
          </cell>
        </row>
        <row r="550">
          <cell r="B550">
            <v>12900</v>
          </cell>
          <cell r="C550">
            <v>2.6974</v>
          </cell>
          <cell r="D550">
            <v>2.0146000000000002</v>
          </cell>
          <cell r="E550">
            <v>0.68279999999999996</v>
          </cell>
          <cell r="F550">
            <v>0</v>
          </cell>
          <cell r="G550">
            <v>0</v>
          </cell>
          <cell r="H550">
            <v>9</v>
          </cell>
          <cell r="I550">
            <v>18</v>
          </cell>
          <cell r="J550">
            <v>30</v>
          </cell>
        </row>
        <row r="551">
          <cell r="B551">
            <v>12902</v>
          </cell>
          <cell r="C551">
            <v>1.5872999999999999</v>
          </cell>
          <cell r="D551">
            <v>0.95399999999999996</v>
          </cell>
          <cell r="E551">
            <v>8.3000000000000001E-3</v>
          </cell>
          <cell r="F551">
            <v>0.625</v>
          </cell>
          <cell r="G551">
            <v>0</v>
          </cell>
          <cell r="H551">
            <v>9</v>
          </cell>
          <cell r="I551">
            <v>18</v>
          </cell>
          <cell r="J551">
            <v>30</v>
          </cell>
        </row>
        <row r="552">
          <cell r="B552">
            <v>12903</v>
          </cell>
          <cell r="C552">
            <v>2.0918000000000001</v>
          </cell>
          <cell r="D552">
            <v>1.1588000000000001</v>
          </cell>
          <cell r="E552">
            <v>0</v>
          </cell>
          <cell r="F552">
            <v>0.93300000000000005</v>
          </cell>
          <cell r="G552">
            <v>0</v>
          </cell>
          <cell r="H552">
            <v>9</v>
          </cell>
          <cell r="I552">
            <v>18</v>
          </cell>
          <cell r="J552">
            <v>30</v>
          </cell>
        </row>
        <row r="553">
          <cell r="B553">
            <v>12907</v>
          </cell>
          <cell r="C553">
            <v>2.4213</v>
          </cell>
          <cell r="D553">
            <v>0.86809999999999998</v>
          </cell>
          <cell r="E553">
            <v>0</v>
          </cell>
          <cell r="F553">
            <v>1.5532999999999999</v>
          </cell>
          <cell r="G553">
            <v>0</v>
          </cell>
          <cell r="H553">
            <v>9</v>
          </cell>
          <cell r="I553">
            <v>18</v>
          </cell>
          <cell r="J553">
            <v>30</v>
          </cell>
        </row>
        <row r="554">
          <cell r="B554">
            <v>12904</v>
          </cell>
          <cell r="C554">
            <v>6.1006</v>
          </cell>
          <cell r="D554">
            <v>2.9809000000000001</v>
          </cell>
          <cell r="E554">
            <v>8.3000000000000001E-3</v>
          </cell>
          <cell r="F554">
            <v>3.1114999999999999</v>
          </cell>
          <cell r="G554">
            <v>0</v>
          </cell>
          <cell r="H554">
            <v>9</v>
          </cell>
          <cell r="I554">
            <v>18</v>
          </cell>
          <cell r="J554">
            <v>30</v>
          </cell>
        </row>
        <row r="555">
          <cell r="B555">
            <v>12907</v>
          </cell>
          <cell r="C555">
            <v>0.94040000000000001</v>
          </cell>
          <cell r="D555">
            <v>0.93459999999999999</v>
          </cell>
          <cell r="E555">
            <v>5.7999999999999996E-3</v>
          </cell>
          <cell r="F555">
            <v>0</v>
          </cell>
          <cell r="G555">
            <v>0</v>
          </cell>
          <cell r="H555">
            <v>9</v>
          </cell>
          <cell r="I555">
            <v>18</v>
          </cell>
          <cell r="J555">
            <v>30</v>
          </cell>
        </row>
        <row r="556">
          <cell r="B556">
            <v>12907</v>
          </cell>
          <cell r="C556">
            <v>1.5253000000000001</v>
          </cell>
          <cell r="D556">
            <v>1.5253000000000001</v>
          </cell>
          <cell r="E556">
            <v>0</v>
          </cell>
          <cell r="F556">
            <v>0</v>
          </cell>
          <cell r="G556">
            <v>0</v>
          </cell>
          <cell r="H556">
            <v>9</v>
          </cell>
          <cell r="I556">
            <v>18</v>
          </cell>
          <cell r="J556">
            <v>30</v>
          </cell>
        </row>
        <row r="557">
          <cell r="B557">
            <v>12907</v>
          </cell>
          <cell r="C557">
            <v>1.1533</v>
          </cell>
          <cell r="D557">
            <v>1.1402000000000001</v>
          </cell>
          <cell r="E557">
            <v>1.32E-2</v>
          </cell>
          <cell r="F557">
            <v>0</v>
          </cell>
          <cell r="G557">
            <v>0</v>
          </cell>
          <cell r="H557">
            <v>9</v>
          </cell>
          <cell r="I557">
            <v>18</v>
          </cell>
          <cell r="J557">
            <v>30</v>
          </cell>
        </row>
        <row r="558">
          <cell r="B558">
            <v>12907</v>
          </cell>
          <cell r="C558">
            <v>3.6190000000000002</v>
          </cell>
          <cell r="D558">
            <v>3.6000999999999999</v>
          </cell>
          <cell r="E558">
            <v>1.9E-2</v>
          </cell>
          <cell r="F558">
            <v>0</v>
          </cell>
          <cell r="G558">
            <v>0</v>
          </cell>
          <cell r="I558">
            <v>18</v>
          </cell>
          <cell r="J558">
            <v>30</v>
          </cell>
        </row>
        <row r="559">
          <cell r="B559">
            <v>12902</v>
          </cell>
          <cell r="C559">
            <v>18.037099999999999</v>
          </cell>
          <cell r="D559">
            <v>12.167199999999999</v>
          </cell>
          <cell r="E559">
            <v>0.89290000000000003</v>
          </cell>
          <cell r="F559">
            <v>4.9771999999999998</v>
          </cell>
          <cell r="G559">
            <v>0</v>
          </cell>
          <cell r="J559">
            <v>30</v>
          </cell>
        </row>
        <row r="561">
          <cell r="B561" t="str">
            <v>Evolução FEC Conjunto Lapa</v>
          </cell>
        </row>
        <row r="562">
          <cell r="B562" t="str">
            <v>CONSUM</v>
          </cell>
          <cell r="C562" t="str">
            <v>TOTAL</v>
          </cell>
          <cell r="D562" t="str">
            <v>NPROG</v>
          </cell>
          <cell r="E562" t="str">
            <v>PROG</v>
          </cell>
          <cell r="F562" t="str">
            <v>SUBT INT</v>
          </cell>
          <cell r="G562" t="str">
            <v>SUBT EXT</v>
          </cell>
          <cell r="H562" t="str">
            <v>Padrão Mensal = 2</v>
          </cell>
          <cell r="I562" t="str">
            <v>Padrão Trimestral = 3,6</v>
          </cell>
          <cell r="J562" t="str">
            <v>Padrão Anual = 6</v>
          </cell>
        </row>
        <row r="563">
          <cell r="B563">
            <v>182781</v>
          </cell>
          <cell r="C563">
            <v>0.26640000000000003</v>
          </cell>
          <cell r="D563">
            <v>0.21210000000000001</v>
          </cell>
          <cell r="E563">
            <v>9.7999999999999997E-3</v>
          </cell>
          <cell r="F563">
            <v>4.4499999999999998E-2</v>
          </cell>
          <cell r="G563">
            <v>0</v>
          </cell>
          <cell r="H563">
            <v>2</v>
          </cell>
          <cell r="I563">
            <v>3.6</v>
          </cell>
          <cell r="J563">
            <v>6</v>
          </cell>
        </row>
        <row r="564">
          <cell r="B564">
            <v>182732</v>
          </cell>
          <cell r="C564">
            <v>0.26090000000000002</v>
          </cell>
          <cell r="D564">
            <v>0.245</v>
          </cell>
          <cell r="E564">
            <v>1.5900000000000001E-2</v>
          </cell>
          <cell r="F564">
            <v>0</v>
          </cell>
          <cell r="G564">
            <v>0</v>
          </cell>
          <cell r="H564">
            <v>2</v>
          </cell>
          <cell r="I564">
            <v>3.6</v>
          </cell>
          <cell r="J564">
            <v>6</v>
          </cell>
        </row>
        <row r="565">
          <cell r="B565">
            <v>182748</v>
          </cell>
          <cell r="C565">
            <v>0.74950000000000006</v>
          </cell>
          <cell r="D565">
            <v>0.49299999999999999</v>
          </cell>
          <cell r="E565">
            <v>3.5999999999999999E-3</v>
          </cell>
          <cell r="F565">
            <v>4.3E-3</v>
          </cell>
          <cell r="G565">
            <v>0.2485</v>
          </cell>
          <cell r="H565">
            <v>2</v>
          </cell>
          <cell r="I565">
            <v>3.6</v>
          </cell>
          <cell r="J565">
            <v>6</v>
          </cell>
        </row>
        <row r="566">
          <cell r="B566">
            <v>182754</v>
          </cell>
          <cell r="C566">
            <v>1.2767999999999999</v>
          </cell>
          <cell r="D566">
            <v>0.95009999999999994</v>
          </cell>
          <cell r="E566">
            <v>2.93E-2</v>
          </cell>
          <cell r="F566">
            <v>4.8800000000000003E-2</v>
          </cell>
          <cell r="G566">
            <v>0.2485</v>
          </cell>
          <cell r="H566">
            <v>2</v>
          </cell>
          <cell r="I566">
            <v>3.6</v>
          </cell>
          <cell r="J566">
            <v>6</v>
          </cell>
        </row>
        <row r="567">
          <cell r="B567">
            <v>182713</v>
          </cell>
          <cell r="C567">
            <v>0.28029999999999999</v>
          </cell>
          <cell r="D567">
            <v>0.23180000000000001</v>
          </cell>
          <cell r="E567">
            <v>6.7999999999999996E-3</v>
          </cell>
          <cell r="F567">
            <v>4.1599999999999998E-2</v>
          </cell>
          <cell r="G567">
            <v>0</v>
          </cell>
          <cell r="H567">
            <v>2</v>
          </cell>
          <cell r="I567">
            <v>3.6</v>
          </cell>
          <cell r="J567">
            <v>6</v>
          </cell>
        </row>
        <row r="568">
          <cell r="B568">
            <v>182723</v>
          </cell>
          <cell r="C568">
            <v>0.22370000000000001</v>
          </cell>
          <cell r="D568">
            <v>0.2054</v>
          </cell>
          <cell r="E568">
            <v>1.83E-2</v>
          </cell>
          <cell r="F568">
            <v>0</v>
          </cell>
          <cell r="G568">
            <v>0</v>
          </cell>
          <cell r="H568">
            <v>2</v>
          </cell>
          <cell r="I568">
            <v>3.6</v>
          </cell>
          <cell r="J568">
            <v>6</v>
          </cell>
        </row>
        <row r="569">
          <cell r="B569">
            <v>182723</v>
          </cell>
          <cell r="C569">
            <v>0.1996</v>
          </cell>
          <cell r="D569">
            <v>0.18179999999999999</v>
          </cell>
          <cell r="E569">
            <v>1.78E-2</v>
          </cell>
          <cell r="F569">
            <v>0</v>
          </cell>
          <cell r="G569">
            <v>0</v>
          </cell>
          <cell r="H569">
            <v>2</v>
          </cell>
          <cell r="I569">
            <v>3.6</v>
          </cell>
          <cell r="J569">
            <v>6</v>
          </cell>
        </row>
        <row r="570">
          <cell r="B570">
            <v>182720</v>
          </cell>
          <cell r="C570">
            <v>0.7036</v>
          </cell>
          <cell r="D570">
            <v>0.61899999999999999</v>
          </cell>
          <cell r="E570">
            <v>4.2900000000000001E-2</v>
          </cell>
          <cell r="F570">
            <v>4.1599999999999998E-2</v>
          </cell>
          <cell r="G570">
            <v>0</v>
          </cell>
          <cell r="H570">
            <v>2</v>
          </cell>
          <cell r="I570">
            <v>3.6</v>
          </cell>
          <cell r="J570">
            <v>6</v>
          </cell>
        </row>
        <row r="571">
          <cell r="B571">
            <v>182669</v>
          </cell>
          <cell r="C571">
            <v>0.27500000000000002</v>
          </cell>
          <cell r="D571">
            <v>0.10340000000000001</v>
          </cell>
          <cell r="E571">
            <v>1.43E-2</v>
          </cell>
          <cell r="F571">
            <v>0</v>
          </cell>
          <cell r="G571">
            <v>0.1573</v>
          </cell>
          <cell r="H571">
            <v>2</v>
          </cell>
          <cell r="I571">
            <v>3.6</v>
          </cell>
          <cell r="J571">
            <v>6</v>
          </cell>
        </row>
        <row r="572">
          <cell r="B572">
            <v>182632</v>
          </cell>
          <cell r="C572">
            <v>0.31009999999999999</v>
          </cell>
          <cell r="D572">
            <v>0.24310000000000001</v>
          </cell>
          <cell r="E572">
            <v>1.6899999999999998E-2</v>
          </cell>
          <cell r="F572">
            <v>5.0099999999999999E-2</v>
          </cell>
          <cell r="G572">
            <v>0</v>
          </cell>
          <cell r="H572">
            <v>2</v>
          </cell>
          <cell r="I572">
            <v>3.6</v>
          </cell>
          <cell r="J572">
            <v>6</v>
          </cell>
        </row>
        <row r="573">
          <cell r="B573">
            <v>182554</v>
          </cell>
          <cell r="C573">
            <v>0.41399999999999998</v>
          </cell>
          <cell r="D573">
            <v>0.14810000000000001</v>
          </cell>
          <cell r="E573">
            <v>1.72E-2</v>
          </cell>
          <cell r="F573">
            <v>0</v>
          </cell>
          <cell r="G573">
            <v>0.2487</v>
          </cell>
          <cell r="H573">
            <v>2</v>
          </cell>
          <cell r="I573">
            <v>3.6</v>
          </cell>
          <cell r="J573">
            <v>6</v>
          </cell>
        </row>
        <row r="574">
          <cell r="B574">
            <v>182618</v>
          </cell>
          <cell r="C574">
            <v>0.99909999999999999</v>
          </cell>
          <cell r="D574">
            <v>0.49459999999999998</v>
          </cell>
          <cell r="E574">
            <v>4.8399999999999999E-2</v>
          </cell>
          <cell r="F574">
            <v>5.0099999999999999E-2</v>
          </cell>
          <cell r="G574">
            <v>0.40600000000000003</v>
          </cell>
          <cell r="H574">
            <v>2</v>
          </cell>
          <cell r="I574">
            <v>3.6</v>
          </cell>
          <cell r="J574">
            <v>6</v>
          </cell>
        </row>
        <row r="575">
          <cell r="B575">
            <v>182554</v>
          </cell>
          <cell r="C575">
            <v>0.20449999999999999</v>
          </cell>
          <cell r="D575">
            <v>0.18859999999999999</v>
          </cell>
          <cell r="E575">
            <v>1.5900000000000001E-2</v>
          </cell>
          <cell r="F575">
            <v>0</v>
          </cell>
          <cell r="G575">
            <v>0</v>
          </cell>
          <cell r="H575">
            <v>2</v>
          </cell>
          <cell r="I575">
            <v>3.6</v>
          </cell>
          <cell r="J575">
            <v>6</v>
          </cell>
        </row>
        <row r="576">
          <cell r="B576">
            <v>182554</v>
          </cell>
          <cell r="C576">
            <v>0.92349999999999999</v>
          </cell>
          <cell r="D576">
            <v>0.38400000000000001</v>
          </cell>
          <cell r="E576">
            <v>2.58E-2</v>
          </cell>
          <cell r="F576">
            <v>0.40239999999999998</v>
          </cell>
          <cell r="G576">
            <v>0.11119999999999999</v>
          </cell>
          <cell r="H576">
            <v>2</v>
          </cell>
          <cell r="I576">
            <v>3.6</v>
          </cell>
          <cell r="J576">
            <v>6</v>
          </cell>
        </row>
        <row r="577">
          <cell r="B577">
            <v>182554</v>
          </cell>
          <cell r="C577">
            <v>0.58169999999999999</v>
          </cell>
          <cell r="D577">
            <v>0.44640000000000002</v>
          </cell>
          <cell r="E577">
            <v>6.3E-3</v>
          </cell>
          <cell r="F577">
            <v>0.12909999999999999</v>
          </cell>
          <cell r="G577">
            <v>0</v>
          </cell>
          <cell r="H577">
            <v>2</v>
          </cell>
          <cell r="I577">
            <v>3.6</v>
          </cell>
          <cell r="J577">
            <v>6</v>
          </cell>
        </row>
        <row r="578">
          <cell r="B578">
            <v>182554</v>
          </cell>
          <cell r="C578">
            <v>1.7097</v>
          </cell>
          <cell r="D578">
            <v>1.0189999999999999</v>
          </cell>
          <cell r="E578">
            <v>4.8000000000000001E-2</v>
          </cell>
          <cell r="F578">
            <v>0.53149999999999997</v>
          </cell>
          <cell r="G578">
            <v>0.11119999999999999</v>
          </cell>
          <cell r="I578">
            <v>3.6</v>
          </cell>
          <cell r="J578">
            <v>6</v>
          </cell>
        </row>
        <row r="579">
          <cell r="B579">
            <v>182661</v>
          </cell>
          <cell r="C579">
            <v>4.6887999999999996</v>
          </cell>
          <cell r="D579">
            <v>3.0825999999999998</v>
          </cell>
          <cell r="E579">
            <v>0.1686</v>
          </cell>
          <cell r="F579">
            <v>0.67169999999999996</v>
          </cell>
          <cell r="G579">
            <v>0.76559999999999995</v>
          </cell>
          <cell r="J579">
            <v>6</v>
          </cell>
        </row>
        <row r="581">
          <cell r="B581" t="str">
            <v>Evolução FEC Conjunto Mauá</v>
          </cell>
        </row>
        <row r="582">
          <cell r="B582" t="str">
            <v>CONSUM</v>
          </cell>
          <cell r="C582" t="str">
            <v>TOTAL</v>
          </cell>
          <cell r="D582" t="str">
            <v>NPROG</v>
          </cell>
          <cell r="E582" t="str">
            <v>PROG</v>
          </cell>
          <cell r="F582" t="str">
            <v>SUBT INT</v>
          </cell>
          <cell r="G582" t="str">
            <v>SUBT EXT</v>
          </cell>
          <cell r="H582" t="str">
            <v>Padrão Mensal = 2</v>
          </cell>
          <cell r="I582" t="str">
            <v>Padrão Trimestral = 3,6</v>
          </cell>
          <cell r="J582" t="str">
            <v>Padrão Anual = 6</v>
          </cell>
        </row>
        <row r="583">
          <cell r="B583">
            <v>120058</v>
          </cell>
          <cell r="C583">
            <v>0.4345</v>
          </cell>
          <cell r="D583">
            <v>0.42220000000000002</v>
          </cell>
          <cell r="E583">
            <v>1.23E-2</v>
          </cell>
          <cell r="F583">
            <v>0</v>
          </cell>
          <cell r="G583">
            <v>0</v>
          </cell>
          <cell r="H583">
            <v>2</v>
          </cell>
          <cell r="I583">
            <v>3.6</v>
          </cell>
          <cell r="J583">
            <v>6</v>
          </cell>
        </row>
        <row r="584">
          <cell r="B584">
            <v>119976</v>
          </cell>
          <cell r="C584">
            <v>0.64700000000000002</v>
          </cell>
          <cell r="D584">
            <v>0.58699999999999997</v>
          </cell>
          <cell r="E584">
            <v>0.06</v>
          </cell>
          <cell r="F584">
            <v>0</v>
          </cell>
          <cell r="G584">
            <v>0</v>
          </cell>
          <cell r="H584">
            <v>2</v>
          </cell>
          <cell r="I584">
            <v>3.6</v>
          </cell>
          <cell r="J584">
            <v>6</v>
          </cell>
        </row>
        <row r="585">
          <cell r="B585">
            <v>119979</v>
          </cell>
          <cell r="C585">
            <v>0.34060000000000001</v>
          </cell>
          <cell r="D585">
            <v>0.33160000000000001</v>
          </cell>
          <cell r="E585">
            <v>8.9999999999999993E-3</v>
          </cell>
          <cell r="F585">
            <v>0</v>
          </cell>
          <cell r="G585">
            <v>0</v>
          </cell>
          <cell r="H585">
            <v>2</v>
          </cell>
          <cell r="I585">
            <v>3.6</v>
          </cell>
          <cell r="J585">
            <v>6</v>
          </cell>
        </row>
        <row r="586">
          <cell r="B586">
            <v>120004</v>
          </cell>
          <cell r="C586">
            <v>1.4220999999999999</v>
          </cell>
          <cell r="D586">
            <v>1.3408</v>
          </cell>
          <cell r="E586">
            <v>8.1299999999999997E-2</v>
          </cell>
          <cell r="F586">
            <v>0</v>
          </cell>
          <cell r="G586">
            <v>0</v>
          </cell>
          <cell r="H586">
            <v>2</v>
          </cell>
          <cell r="I586">
            <v>3.6</v>
          </cell>
          <cell r="J586">
            <v>6</v>
          </cell>
        </row>
        <row r="587">
          <cell r="B587">
            <v>119963</v>
          </cell>
          <cell r="C587">
            <v>0.15210000000000001</v>
          </cell>
          <cell r="D587">
            <v>9.6199999999999994E-2</v>
          </cell>
          <cell r="E587">
            <v>5.0000000000000001E-3</v>
          </cell>
          <cell r="F587">
            <v>5.0900000000000001E-2</v>
          </cell>
          <cell r="G587">
            <v>0</v>
          </cell>
          <cell r="H587">
            <v>2</v>
          </cell>
          <cell r="I587">
            <v>3.6</v>
          </cell>
          <cell r="J587">
            <v>6</v>
          </cell>
        </row>
        <row r="588">
          <cell r="B588">
            <v>119958</v>
          </cell>
          <cell r="C588">
            <v>6.3299999999999995E-2</v>
          </cell>
          <cell r="D588">
            <v>5.74E-2</v>
          </cell>
          <cell r="E588">
            <v>4.7000000000000002E-3</v>
          </cell>
          <cell r="F588">
            <v>1.1999999999999999E-3</v>
          </cell>
          <cell r="G588">
            <v>0</v>
          </cell>
          <cell r="H588">
            <v>2</v>
          </cell>
          <cell r="I588">
            <v>3.6</v>
          </cell>
          <cell r="J588">
            <v>6</v>
          </cell>
        </row>
        <row r="589">
          <cell r="B589">
            <v>119957</v>
          </cell>
          <cell r="C589">
            <v>0.17829999999999999</v>
          </cell>
          <cell r="D589">
            <v>0.15640000000000001</v>
          </cell>
          <cell r="E589">
            <v>2.1899999999999999E-2</v>
          </cell>
          <cell r="F589">
            <v>0</v>
          </cell>
          <cell r="G589">
            <v>0</v>
          </cell>
          <cell r="H589">
            <v>2</v>
          </cell>
          <cell r="I589">
            <v>3.6</v>
          </cell>
          <cell r="J589">
            <v>6</v>
          </cell>
        </row>
        <row r="590">
          <cell r="B590">
            <v>119959</v>
          </cell>
          <cell r="C590">
            <v>0.39369999999999999</v>
          </cell>
          <cell r="D590">
            <v>0.31</v>
          </cell>
          <cell r="E590">
            <v>3.1600000000000003E-2</v>
          </cell>
          <cell r="F590">
            <v>5.21E-2</v>
          </cell>
          <cell r="G590">
            <v>0</v>
          </cell>
          <cell r="H590">
            <v>2</v>
          </cell>
          <cell r="I590">
            <v>3.6</v>
          </cell>
          <cell r="J590">
            <v>6</v>
          </cell>
        </row>
        <row r="591">
          <cell r="B591">
            <v>119866</v>
          </cell>
          <cell r="C591">
            <v>0.48170000000000002</v>
          </cell>
          <cell r="D591">
            <v>0.46479999999999999</v>
          </cell>
          <cell r="E591">
            <v>1.6899999999999998E-2</v>
          </cell>
          <cell r="F591">
            <v>0</v>
          </cell>
          <cell r="G591">
            <v>0</v>
          </cell>
          <cell r="H591">
            <v>2</v>
          </cell>
          <cell r="I591">
            <v>3.6</v>
          </cell>
          <cell r="J591">
            <v>6</v>
          </cell>
        </row>
        <row r="592">
          <cell r="B592">
            <v>119680</v>
          </cell>
          <cell r="C592">
            <v>0.43930000000000002</v>
          </cell>
          <cell r="D592">
            <v>0.42380000000000001</v>
          </cell>
          <cell r="E592">
            <v>1.55E-2</v>
          </cell>
          <cell r="F592">
            <v>0</v>
          </cell>
          <cell r="G592">
            <v>0</v>
          </cell>
          <cell r="H592">
            <v>2</v>
          </cell>
          <cell r="I592">
            <v>3.6</v>
          </cell>
          <cell r="J592">
            <v>6</v>
          </cell>
        </row>
        <row r="593">
          <cell r="B593">
            <v>119669</v>
          </cell>
          <cell r="C593">
            <v>0.3609</v>
          </cell>
          <cell r="D593">
            <v>0.35239999999999999</v>
          </cell>
          <cell r="E593">
            <v>7.1999999999999998E-3</v>
          </cell>
          <cell r="F593">
            <v>0</v>
          </cell>
          <cell r="G593">
            <v>1.1999999999999999E-3</v>
          </cell>
          <cell r="H593">
            <v>2</v>
          </cell>
          <cell r="I593">
            <v>3.6</v>
          </cell>
          <cell r="J593">
            <v>6</v>
          </cell>
        </row>
        <row r="594">
          <cell r="B594">
            <v>119738</v>
          </cell>
          <cell r="C594">
            <v>1.282</v>
          </cell>
          <cell r="D594">
            <v>1.2411000000000001</v>
          </cell>
          <cell r="E594">
            <v>3.9600000000000003E-2</v>
          </cell>
          <cell r="F594">
            <v>0</v>
          </cell>
          <cell r="G594">
            <v>1.1999999999999999E-3</v>
          </cell>
          <cell r="H594">
            <v>2</v>
          </cell>
          <cell r="I594">
            <v>3.6</v>
          </cell>
          <cell r="J594">
            <v>6</v>
          </cell>
        </row>
        <row r="595">
          <cell r="B595">
            <v>119662</v>
          </cell>
          <cell r="C595">
            <v>0.2099</v>
          </cell>
          <cell r="D595">
            <v>0.1978</v>
          </cell>
          <cell r="E595">
            <v>1.2200000000000001E-2</v>
          </cell>
          <cell r="F595">
            <v>0</v>
          </cell>
          <cell r="G595">
            <v>0</v>
          </cell>
          <cell r="H595">
            <v>2</v>
          </cell>
          <cell r="I595">
            <v>3.6</v>
          </cell>
          <cell r="J595">
            <v>6</v>
          </cell>
        </row>
        <row r="596">
          <cell r="B596">
            <v>119723</v>
          </cell>
          <cell r="C596">
            <v>0.2984</v>
          </cell>
          <cell r="D596">
            <v>0.28489999999999999</v>
          </cell>
          <cell r="E596">
            <v>1.35E-2</v>
          </cell>
          <cell r="F596">
            <v>0</v>
          </cell>
          <cell r="G596">
            <v>0</v>
          </cell>
          <cell r="H596">
            <v>2</v>
          </cell>
          <cell r="I596">
            <v>3.6</v>
          </cell>
          <cell r="J596">
            <v>6</v>
          </cell>
        </row>
        <row r="597">
          <cell r="B597">
            <v>119712</v>
          </cell>
          <cell r="C597">
            <v>0.51559999999999995</v>
          </cell>
          <cell r="D597">
            <v>0.5</v>
          </cell>
          <cell r="E597">
            <v>1.5599999999999999E-2</v>
          </cell>
          <cell r="F597">
            <v>0</v>
          </cell>
          <cell r="G597">
            <v>0</v>
          </cell>
          <cell r="H597">
            <v>2</v>
          </cell>
          <cell r="I597">
            <v>3.6</v>
          </cell>
          <cell r="J597">
            <v>6</v>
          </cell>
        </row>
        <row r="598">
          <cell r="B598">
            <v>119699</v>
          </cell>
          <cell r="C598">
            <v>1.024</v>
          </cell>
          <cell r="D598">
            <v>0.98280000000000001</v>
          </cell>
          <cell r="E598">
            <v>4.1300000000000003E-2</v>
          </cell>
          <cell r="F598">
            <v>0</v>
          </cell>
          <cell r="G598">
            <v>0</v>
          </cell>
          <cell r="I598">
            <v>3.6</v>
          </cell>
          <cell r="J598">
            <v>6</v>
          </cell>
        </row>
        <row r="599">
          <cell r="B599">
            <v>119850</v>
          </cell>
          <cell r="C599">
            <v>4.1214000000000004</v>
          </cell>
          <cell r="D599">
            <v>3.8742000000000001</v>
          </cell>
          <cell r="E599">
            <v>0.1938</v>
          </cell>
          <cell r="F599">
            <v>5.21E-2</v>
          </cell>
          <cell r="G599">
            <v>1.1999999999999999E-3</v>
          </cell>
          <cell r="J599">
            <v>6</v>
          </cell>
        </row>
        <row r="601">
          <cell r="B601" t="str">
            <v>Evolução FEC Conjunto Moóca</v>
          </cell>
        </row>
        <row r="602">
          <cell r="B602" t="str">
            <v>CONSUM</v>
          </cell>
          <cell r="C602" t="str">
            <v>TOTAL</v>
          </cell>
          <cell r="D602" t="str">
            <v>NPROG</v>
          </cell>
          <cell r="E602" t="str">
            <v>PROG</v>
          </cell>
          <cell r="F602" t="str">
            <v>SUBT INT</v>
          </cell>
          <cell r="G602" t="str">
            <v>SUBT EXT</v>
          </cell>
          <cell r="H602" t="str">
            <v>Padrão Mensal = 2</v>
          </cell>
          <cell r="I602" t="str">
            <v>Padrão Trimestral = 3</v>
          </cell>
          <cell r="J602" t="str">
            <v>Padrão Anual = 5</v>
          </cell>
        </row>
        <row r="603">
          <cell r="B603">
            <v>80506</v>
          </cell>
          <cell r="C603">
            <v>0.317</v>
          </cell>
          <cell r="D603">
            <v>0.30969999999999998</v>
          </cell>
          <cell r="E603">
            <v>7.3000000000000001E-3</v>
          </cell>
          <cell r="F603">
            <v>0</v>
          </cell>
          <cell r="G603">
            <v>0</v>
          </cell>
          <cell r="H603">
            <v>2</v>
          </cell>
          <cell r="I603">
            <v>3</v>
          </cell>
          <cell r="J603">
            <v>5</v>
          </cell>
        </row>
        <row r="604">
          <cell r="B604">
            <v>80487</v>
          </cell>
          <cell r="C604">
            <v>0.4778</v>
          </cell>
          <cell r="D604">
            <v>0.36980000000000002</v>
          </cell>
          <cell r="E604">
            <v>1.01E-2</v>
          </cell>
          <cell r="F604">
            <v>9.7900000000000001E-2</v>
          </cell>
          <cell r="G604">
            <v>0</v>
          </cell>
          <cell r="H604">
            <v>2</v>
          </cell>
          <cell r="I604">
            <v>3</v>
          </cell>
          <cell r="J604">
            <v>5</v>
          </cell>
        </row>
        <row r="605">
          <cell r="B605">
            <v>80489</v>
          </cell>
          <cell r="C605">
            <v>0.24010000000000001</v>
          </cell>
          <cell r="D605">
            <v>0.2266</v>
          </cell>
          <cell r="E605">
            <v>1.3599999999999999E-2</v>
          </cell>
          <cell r="F605">
            <v>0</v>
          </cell>
          <cell r="G605">
            <v>0</v>
          </cell>
          <cell r="H605">
            <v>2</v>
          </cell>
          <cell r="I605">
            <v>3</v>
          </cell>
          <cell r="J605">
            <v>5</v>
          </cell>
        </row>
        <row r="606">
          <cell r="B606">
            <v>80494</v>
          </cell>
          <cell r="C606">
            <v>1.0348999999999999</v>
          </cell>
          <cell r="D606">
            <v>0.90610000000000002</v>
          </cell>
          <cell r="E606">
            <v>3.1E-2</v>
          </cell>
          <cell r="F606">
            <v>9.7900000000000001E-2</v>
          </cell>
          <cell r="G606">
            <v>0</v>
          </cell>
          <cell r="H606">
            <v>2</v>
          </cell>
          <cell r="I606">
            <v>3</v>
          </cell>
          <cell r="J606">
            <v>5</v>
          </cell>
        </row>
        <row r="607">
          <cell r="B607">
            <v>80441</v>
          </cell>
          <cell r="C607">
            <v>0.1222</v>
          </cell>
          <cell r="D607">
            <v>8.8999999999999996E-2</v>
          </cell>
          <cell r="E607">
            <v>3.3300000000000003E-2</v>
          </cell>
          <cell r="F607">
            <v>0</v>
          </cell>
          <cell r="G607">
            <v>0</v>
          </cell>
          <cell r="H607">
            <v>2</v>
          </cell>
          <cell r="I607">
            <v>3</v>
          </cell>
          <cell r="J607">
            <v>5</v>
          </cell>
        </row>
        <row r="608">
          <cell r="B608">
            <v>80441</v>
          </cell>
          <cell r="C608">
            <v>0.21579999999999999</v>
          </cell>
          <cell r="D608">
            <v>6.9699999999999998E-2</v>
          </cell>
          <cell r="E608">
            <v>6.5000000000000002E-2</v>
          </cell>
          <cell r="F608">
            <v>8.1100000000000005E-2</v>
          </cell>
          <cell r="G608">
            <v>0</v>
          </cell>
          <cell r="H608">
            <v>2</v>
          </cell>
          <cell r="I608">
            <v>3</v>
          </cell>
          <cell r="J608">
            <v>5</v>
          </cell>
        </row>
        <row r="609">
          <cell r="B609">
            <v>80441</v>
          </cell>
          <cell r="C609">
            <v>0.15620000000000001</v>
          </cell>
          <cell r="D609">
            <v>0.14480000000000001</v>
          </cell>
          <cell r="E609">
            <v>1.14E-2</v>
          </cell>
          <cell r="F609">
            <v>0</v>
          </cell>
          <cell r="G609">
            <v>0</v>
          </cell>
          <cell r="H609">
            <v>2</v>
          </cell>
          <cell r="I609">
            <v>3</v>
          </cell>
          <cell r="J609">
            <v>5</v>
          </cell>
        </row>
        <row r="610">
          <cell r="B610">
            <v>80441</v>
          </cell>
          <cell r="C610">
            <v>0.49419999999999997</v>
          </cell>
          <cell r="D610">
            <v>0.30349999999999999</v>
          </cell>
          <cell r="E610">
            <v>0.10970000000000001</v>
          </cell>
          <cell r="F610">
            <v>8.1100000000000005E-2</v>
          </cell>
          <cell r="G610">
            <v>0</v>
          </cell>
          <cell r="H610">
            <v>2</v>
          </cell>
          <cell r="I610">
            <v>3</v>
          </cell>
          <cell r="J610">
            <v>5</v>
          </cell>
        </row>
        <row r="611">
          <cell r="B611">
            <v>80440</v>
          </cell>
          <cell r="C611">
            <v>0.26040000000000002</v>
          </cell>
          <cell r="D611">
            <v>0.12770000000000001</v>
          </cell>
          <cell r="E611">
            <v>1.2800000000000001E-2</v>
          </cell>
          <cell r="F611">
            <v>0.11990000000000001</v>
          </cell>
          <cell r="G611">
            <v>0</v>
          </cell>
          <cell r="H611">
            <v>2</v>
          </cell>
          <cell r="I611">
            <v>3</v>
          </cell>
          <cell r="J611">
            <v>5</v>
          </cell>
        </row>
        <row r="612">
          <cell r="B612">
            <v>80399</v>
          </cell>
          <cell r="C612">
            <v>0.10630000000000001</v>
          </cell>
          <cell r="D612">
            <v>8.9899999999999994E-2</v>
          </cell>
          <cell r="E612">
            <v>1.6400000000000001E-2</v>
          </cell>
          <cell r="F612">
            <v>0</v>
          </cell>
          <cell r="G612">
            <v>0</v>
          </cell>
          <cell r="H612">
            <v>2</v>
          </cell>
          <cell r="I612">
            <v>3</v>
          </cell>
          <cell r="J612">
            <v>5</v>
          </cell>
        </row>
        <row r="613">
          <cell r="B613">
            <v>80381</v>
          </cell>
          <cell r="C613">
            <v>0.31580000000000003</v>
          </cell>
          <cell r="D613">
            <v>0.30459999999999998</v>
          </cell>
          <cell r="E613">
            <v>6.8999999999999999E-3</v>
          </cell>
          <cell r="F613">
            <v>4.3E-3</v>
          </cell>
          <cell r="G613">
            <v>0</v>
          </cell>
          <cell r="H613">
            <v>2</v>
          </cell>
          <cell r="I613">
            <v>3</v>
          </cell>
          <cell r="J613">
            <v>5</v>
          </cell>
        </row>
        <row r="614">
          <cell r="B614">
            <v>80407</v>
          </cell>
          <cell r="C614">
            <v>0.6825</v>
          </cell>
          <cell r="D614">
            <v>0.52210000000000001</v>
          </cell>
          <cell r="E614">
            <v>3.61E-2</v>
          </cell>
          <cell r="F614">
            <v>0.1242</v>
          </cell>
          <cell r="G614">
            <v>0</v>
          </cell>
          <cell r="H614">
            <v>2</v>
          </cell>
          <cell r="I614">
            <v>3</v>
          </cell>
          <cell r="J614">
            <v>5</v>
          </cell>
        </row>
        <row r="615">
          <cell r="B615">
            <v>80335</v>
          </cell>
          <cell r="C615">
            <v>0.1915</v>
          </cell>
          <cell r="D615">
            <v>0.1643</v>
          </cell>
          <cell r="E615">
            <v>2.7099999999999999E-2</v>
          </cell>
          <cell r="F615">
            <v>0</v>
          </cell>
          <cell r="G615">
            <v>0</v>
          </cell>
          <cell r="H615">
            <v>2</v>
          </cell>
          <cell r="I615">
            <v>3</v>
          </cell>
          <cell r="J615">
            <v>5</v>
          </cell>
        </row>
        <row r="616">
          <cell r="B616">
            <v>80325</v>
          </cell>
          <cell r="C616">
            <v>0.1008</v>
          </cell>
          <cell r="D616">
            <v>9.4899999999999998E-2</v>
          </cell>
          <cell r="E616">
            <v>5.8999999999999999E-3</v>
          </cell>
          <cell r="F616">
            <v>0</v>
          </cell>
          <cell r="G616">
            <v>0</v>
          </cell>
          <cell r="H616">
            <v>2</v>
          </cell>
          <cell r="I616">
            <v>3</v>
          </cell>
          <cell r="J616">
            <v>5</v>
          </cell>
        </row>
        <row r="617">
          <cell r="B617">
            <v>80312</v>
          </cell>
          <cell r="C617">
            <v>0.25069999999999998</v>
          </cell>
          <cell r="D617">
            <v>0.2424</v>
          </cell>
          <cell r="E617">
            <v>8.3000000000000001E-3</v>
          </cell>
          <cell r="F617">
            <v>0</v>
          </cell>
          <cell r="G617">
            <v>0</v>
          </cell>
          <cell r="H617">
            <v>2</v>
          </cell>
          <cell r="I617">
            <v>3</v>
          </cell>
          <cell r="J617">
            <v>5</v>
          </cell>
        </row>
        <row r="618">
          <cell r="B618">
            <v>80324</v>
          </cell>
          <cell r="C618">
            <v>0.54300000000000004</v>
          </cell>
          <cell r="D618">
            <v>0.50160000000000005</v>
          </cell>
          <cell r="E618">
            <v>4.1300000000000003E-2</v>
          </cell>
          <cell r="F618">
            <v>0</v>
          </cell>
          <cell r="G618">
            <v>0</v>
          </cell>
          <cell r="I618">
            <v>3</v>
          </cell>
          <cell r="J618">
            <v>5</v>
          </cell>
        </row>
        <row r="619">
          <cell r="B619">
            <v>80416</v>
          </cell>
          <cell r="C619">
            <v>2.7549999999999999</v>
          </cell>
          <cell r="D619">
            <v>2.2336999999999998</v>
          </cell>
          <cell r="E619">
            <v>0.21809999999999999</v>
          </cell>
          <cell r="F619">
            <v>0.30330000000000001</v>
          </cell>
          <cell r="G619">
            <v>0</v>
          </cell>
          <cell r="J619">
            <v>5</v>
          </cell>
        </row>
        <row r="621">
          <cell r="B621" t="str">
            <v>Evolução FEC Conjunto Oeste</v>
          </cell>
        </row>
        <row r="622">
          <cell r="B622" t="str">
            <v>CONSUM</v>
          </cell>
          <cell r="C622" t="str">
            <v>TOTAL</v>
          </cell>
          <cell r="D622" t="str">
            <v>NPROG</v>
          </cell>
          <cell r="E622" t="str">
            <v>PROG</v>
          </cell>
          <cell r="F622" t="str">
            <v>SUBT INT</v>
          </cell>
          <cell r="G622" t="str">
            <v>SUBT EXT</v>
          </cell>
          <cell r="H622" t="str">
            <v>Padrão Mensal = 6,6</v>
          </cell>
          <cell r="I622" t="str">
            <v>Padrão Trimestral = 13,2</v>
          </cell>
          <cell r="J622" t="str">
            <v>Padrão Anual = 22</v>
          </cell>
        </row>
        <row r="623">
          <cell r="B623">
            <v>71507</v>
          </cell>
          <cell r="C623">
            <v>1.1639999999999999</v>
          </cell>
          <cell r="D623">
            <v>0.86639999999999995</v>
          </cell>
          <cell r="E623">
            <v>0.1042</v>
          </cell>
          <cell r="F623">
            <v>0.19350000000000001</v>
          </cell>
          <cell r="G623">
            <v>0</v>
          </cell>
          <cell r="H623">
            <v>6.6</v>
          </cell>
          <cell r="I623">
            <v>13.2</v>
          </cell>
          <cell r="J623">
            <v>22</v>
          </cell>
        </row>
        <row r="624">
          <cell r="B624">
            <v>71434</v>
          </cell>
          <cell r="C624">
            <v>1.2597</v>
          </cell>
          <cell r="D624">
            <v>1.2476</v>
          </cell>
          <cell r="E624">
            <v>1.21E-2</v>
          </cell>
          <cell r="F624">
            <v>0</v>
          </cell>
          <cell r="G624">
            <v>0</v>
          </cell>
          <cell r="H624">
            <v>6.6</v>
          </cell>
          <cell r="I624">
            <v>13.2</v>
          </cell>
          <cell r="J624">
            <v>22</v>
          </cell>
        </row>
        <row r="625">
          <cell r="B625">
            <v>71442</v>
          </cell>
          <cell r="C625">
            <v>1.1951000000000001</v>
          </cell>
          <cell r="D625">
            <v>1.1671</v>
          </cell>
          <cell r="E625">
            <v>2.8000000000000001E-2</v>
          </cell>
          <cell r="F625">
            <v>0</v>
          </cell>
          <cell r="G625">
            <v>0</v>
          </cell>
          <cell r="H625">
            <v>6.6</v>
          </cell>
          <cell r="I625">
            <v>13.2</v>
          </cell>
          <cell r="J625">
            <v>22</v>
          </cell>
        </row>
        <row r="626">
          <cell r="B626">
            <v>71461</v>
          </cell>
          <cell r="C626">
            <v>3.6187999999999998</v>
          </cell>
          <cell r="D626">
            <v>3.2808999999999999</v>
          </cell>
          <cell r="E626">
            <v>0.1444</v>
          </cell>
          <cell r="F626">
            <v>0.19359999999999999</v>
          </cell>
          <cell r="G626">
            <v>0</v>
          </cell>
          <cell r="H626">
            <v>6.6</v>
          </cell>
          <cell r="I626">
            <v>13.2</v>
          </cell>
          <cell r="J626">
            <v>22</v>
          </cell>
        </row>
        <row r="627">
          <cell r="B627">
            <v>71529</v>
          </cell>
          <cell r="C627">
            <v>1.5215000000000001</v>
          </cell>
          <cell r="D627">
            <v>1.2261</v>
          </cell>
          <cell r="E627">
            <v>0.26200000000000001</v>
          </cell>
          <cell r="F627">
            <v>3.3300000000000003E-2</v>
          </cell>
          <cell r="G627">
            <v>0</v>
          </cell>
          <cell r="H627">
            <v>6.6</v>
          </cell>
          <cell r="I627">
            <v>13.2</v>
          </cell>
          <cell r="J627">
            <v>22</v>
          </cell>
        </row>
        <row r="628">
          <cell r="B628">
            <v>71523</v>
          </cell>
          <cell r="C628">
            <v>0.83609999999999995</v>
          </cell>
          <cell r="D628">
            <v>0.74150000000000005</v>
          </cell>
          <cell r="E628">
            <v>9.4600000000000004E-2</v>
          </cell>
          <cell r="F628">
            <v>0</v>
          </cell>
          <cell r="G628">
            <v>0</v>
          </cell>
          <cell r="H628">
            <v>6.6</v>
          </cell>
          <cell r="I628">
            <v>13.2</v>
          </cell>
          <cell r="J628">
            <v>22</v>
          </cell>
        </row>
        <row r="629">
          <cell r="B629">
            <v>71523</v>
          </cell>
          <cell r="C629">
            <v>1.8111999999999999</v>
          </cell>
          <cell r="D629">
            <v>1.7658</v>
          </cell>
          <cell r="E629">
            <v>4.3200000000000002E-2</v>
          </cell>
          <cell r="F629">
            <v>2.2000000000000001E-3</v>
          </cell>
          <cell r="G629">
            <v>0</v>
          </cell>
          <cell r="H629">
            <v>6.6</v>
          </cell>
          <cell r="I629">
            <v>13.2</v>
          </cell>
          <cell r="J629">
            <v>22</v>
          </cell>
        </row>
        <row r="630">
          <cell r="B630">
            <v>71525</v>
          </cell>
          <cell r="C630">
            <v>4.1688000000000001</v>
          </cell>
          <cell r="D630">
            <v>3.7334000000000001</v>
          </cell>
          <cell r="E630">
            <v>0.39979999999999999</v>
          </cell>
          <cell r="F630">
            <v>3.5499999999999997E-2</v>
          </cell>
          <cell r="G630">
            <v>0</v>
          </cell>
          <cell r="H630">
            <v>6.6</v>
          </cell>
          <cell r="I630">
            <v>13.2</v>
          </cell>
          <cell r="J630">
            <v>22</v>
          </cell>
        </row>
        <row r="631">
          <cell r="B631">
            <v>71604</v>
          </cell>
          <cell r="C631">
            <v>2.2864</v>
          </cell>
          <cell r="D631">
            <v>2.2605</v>
          </cell>
          <cell r="E631">
            <v>2.5899999999999999E-2</v>
          </cell>
          <cell r="F631">
            <v>0</v>
          </cell>
          <cell r="G631">
            <v>0</v>
          </cell>
          <cell r="H631">
            <v>6.6</v>
          </cell>
          <cell r="I631">
            <v>13.2</v>
          </cell>
          <cell r="J631">
            <v>22</v>
          </cell>
        </row>
        <row r="632">
          <cell r="B632">
            <v>71794</v>
          </cell>
          <cell r="C632">
            <v>1.5641</v>
          </cell>
          <cell r="D632">
            <v>0.63880000000000003</v>
          </cell>
          <cell r="E632">
            <v>0.16220000000000001</v>
          </cell>
          <cell r="F632">
            <v>0.2482</v>
          </cell>
          <cell r="G632">
            <v>0.51490000000000002</v>
          </cell>
          <cell r="H632">
            <v>6.6</v>
          </cell>
          <cell r="I632">
            <v>13.2</v>
          </cell>
          <cell r="J632">
            <v>22</v>
          </cell>
        </row>
        <row r="633">
          <cell r="B633">
            <v>71820</v>
          </cell>
          <cell r="C633">
            <v>1.4617</v>
          </cell>
          <cell r="D633">
            <v>1.3980999999999999</v>
          </cell>
          <cell r="E633">
            <v>6.3600000000000004E-2</v>
          </cell>
          <cell r="F633">
            <v>0</v>
          </cell>
          <cell r="G633">
            <v>0</v>
          </cell>
          <cell r="H633">
            <v>6.6</v>
          </cell>
          <cell r="I633">
            <v>13.2</v>
          </cell>
          <cell r="J633">
            <v>22</v>
          </cell>
        </row>
        <row r="634">
          <cell r="B634">
            <v>71739</v>
          </cell>
          <cell r="C634">
            <v>5.3106999999999998</v>
          </cell>
          <cell r="D634">
            <v>4.2952000000000004</v>
          </cell>
          <cell r="E634">
            <v>0.25180000000000002</v>
          </cell>
          <cell r="F634">
            <v>0.24840000000000001</v>
          </cell>
          <cell r="G634">
            <v>0.51529999999999998</v>
          </cell>
          <cell r="H634">
            <v>6.6</v>
          </cell>
          <cell r="I634">
            <v>13.2</v>
          </cell>
          <cell r="J634">
            <v>22</v>
          </cell>
        </row>
        <row r="635">
          <cell r="B635">
            <v>71844</v>
          </cell>
          <cell r="C635">
            <v>1.4710000000000001</v>
          </cell>
          <cell r="D635">
            <v>0.80610000000000004</v>
          </cell>
          <cell r="E635">
            <v>0.14990000000000001</v>
          </cell>
          <cell r="F635">
            <v>0</v>
          </cell>
          <cell r="G635">
            <v>0.51500000000000001</v>
          </cell>
          <cell r="H635">
            <v>6.6</v>
          </cell>
          <cell r="I635">
            <v>13.2</v>
          </cell>
          <cell r="J635">
            <v>22</v>
          </cell>
        </row>
        <row r="636">
          <cell r="B636">
            <v>71998</v>
          </cell>
          <cell r="C636">
            <v>1.2508999999999999</v>
          </cell>
          <cell r="D636">
            <v>1.1145</v>
          </cell>
          <cell r="E636">
            <v>1.83E-2</v>
          </cell>
          <cell r="F636">
            <v>0.11799999999999999</v>
          </cell>
          <cell r="G636">
            <v>0</v>
          </cell>
          <cell r="H636">
            <v>6.6</v>
          </cell>
          <cell r="I636">
            <v>13.2</v>
          </cell>
          <cell r="J636">
            <v>22</v>
          </cell>
        </row>
        <row r="637">
          <cell r="B637">
            <v>72001</v>
          </cell>
          <cell r="C637">
            <v>1.7174</v>
          </cell>
          <cell r="D637">
            <v>1.343</v>
          </cell>
          <cell r="E637">
            <v>8.5000000000000006E-3</v>
          </cell>
          <cell r="F637">
            <v>0.36599999999999999</v>
          </cell>
          <cell r="G637">
            <v>0</v>
          </cell>
          <cell r="H637">
            <v>6.6</v>
          </cell>
          <cell r="I637">
            <v>13.2</v>
          </cell>
          <cell r="J637">
            <v>22</v>
          </cell>
        </row>
        <row r="638">
          <cell r="B638">
            <v>71948</v>
          </cell>
          <cell r="C638">
            <v>4.4393000000000002</v>
          </cell>
          <cell r="D638">
            <v>3.2642000000000002</v>
          </cell>
          <cell r="E638">
            <v>0.17649999999999999</v>
          </cell>
          <cell r="F638">
            <v>0.4844</v>
          </cell>
          <cell r="G638">
            <v>0.51429999999999998</v>
          </cell>
          <cell r="I638">
            <v>13.2</v>
          </cell>
          <cell r="J638">
            <v>22</v>
          </cell>
        </row>
        <row r="639">
          <cell r="B639">
            <v>71668</v>
          </cell>
          <cell r="C639">
            <v>17.541499999999999</v>
          </cell>
          <cell r="D639">
            <v>14.5738</v>
          </cell>
          <cell r="E639">
            <v>0.97219999999999995</v>
          </cell>
          <cell r="F639">
            <v>0.96340000000000003</v>
          </cell>
          <cell r="G639">
            <v>1.0321</v>
          </cell>
          <cell r="J639">
            <v>22</v>
          </cell>
        </row>
        <row r="641">
          <cell r="B641" t="str">
            <v>Evolução FEC Conjunto Osasco</v>
          </cell>
        </row>
        <row r="642">
          <cell r="B642" t="str">
            <v>CONSUM</v>
          </cell>
          <cell r="C642" t="str">
            <v>TOTAL</v>
          </cell>
          <cell r="D642" t="str">
            <v>NPROG</v>
          </cell>
          <cell r="E642" t="str">
            <v>PROG</v>
          </cell>
          <cell r="F642" t="str">
            <v>SUBT INT</v>
          </cell>
          <cell r="G642" t="str">
            <v>SUBT EXT</v>
          </cell>
          <cell r="H642" t="str">
            <v>Padrão Mensal = 2,7</v>
          </cell>
          <cell r="I642" t="str">
            <v>Padrão Trimestral = 5,4</v>
          </cell>
          <cell r="J642" t="str">
            <v>Padrão Anual = 9</v>
          </cell>
        </row>
        <row r="643">
          <cell r="B643">
            <v>215769</v>
          </cell>
          <cell r="C643">
            <v>0.72550000000000003</v>
          </cell>
          <cell r="D643">
            <v>0.58489999999999998</v>
          </cell>
          <cell r="E643">
            <v>9.7999999999999997E-3</v>
          </cell>
          <cell r="F643">
            <v>0.1308</v>
          </cell>
          <cell r="G643">
            <v>0</v>
          </cell>
          <cell r="H643">
            <v>2.7</v>
          </cell>
          <cell r="I643">
            <v>5.4</v>
          </cell>
          <cell r="J643">
            <v>9</v>
          </cell>
        </row>
        <row r="644">
          <cell r="B644">
            <v>215812</v>
          </cell>
          <cell r="C644">
            <v>0.41689999999999999</v>
          </cell>
          <cell r="D644">
            <v>0.4128</v>
          </cell>
          <cell r="E644">
            <v>4.1000000000000003E-3</v>
          </cell>
          <cell r="F644">
            <v>0</v>
          </cell>
          <cell r="G644">
            <v>0</v>
          </cell>
          <cell r="H644">
            <v>2.7</v>
          </cell>
          <cell r="I644">
            <v>5.4</v>
          </cell>
          <cell r="J644">
            <v>9</v>
          </cell>
        </row>
        <row r="645">
          <cell r="B645">
            <v>215795</v>
          </cell>
          <cell r="C645">
            <v>1.2290000000000001</v>
          </cell>
          <cell r="D645">
            <v>0.55479999999999996</v>
          </cell>
          <cell r="E645">
            <v>4.5999999999999999E-3</v>
          </cell>
          <cell r="F645">
            <v>6.6900000000000001E-2</v>
          </cell>
          <cell r="G645">
            <v>0.60270000000000001</v>
          </cell>
          <cell r="H645">
            <v>2.7</v>
          </cell>
          <cell r="I645">
            <v>5.4</v>
          </cell>
          <cell r="J645">
            <v>9</v>
          </cell>
        </row>
        <row r="646">
          <cell r="B646">
            <v>215792</v>
          </cell>
          <cell r="C646">
            <v>2.3714</v>
          </cell>
          <cell r="D646">
            <v>1.5525</v>
          </cell>
          <cell r="E646">
            <v>1.8499999999999999E-2</v>
          </cell>
          <cell r="F646">
            <v>0.19769999999999999</v>
          </cell>
          <cell r="G646">
            <v>0.60270000000000001</v>
          </cell>
          <cell r="H646">
            <v>2.7</v>
          </cell>
          <cell r="I646">
            <v>5.4</v>
          </cell>
          <cell r="J646">
            <v>9</v>
          </cell>
        </row>
        <row r="647">
          <cell r="B647">
            <v>215736</v>
          </cell>
          <cell r="C647">
            <v>0.2278</v>
          </cell>
          <cell r="D647">
            <v>0.20949999999999999</v>
          </cell>
          <cell r="E647">
            <v>1.83E-2</v>
          </cell>
          <cell r="F647">
            <v>1E-4</v>
          </cell>
          <cell r="G647">
            <v>0</v>
          </cell>
          <cell r="H647">
            <v>2.7</v>
          </cell>
          <cell r="I647">
            <v>5.4</v>
          </cell>
          <cell r="J647">
            <v>9</v>
          </cell>
        </row>
        <row r="648">
          <cell r="B648">
            <v>215736</v>
          </cell>
          <cell r="C648">
            <v>0.1711</v>
          </cell>
          <cell r="D648">
            <v>0.16339999999999999</v>
          </cell>
          <cell r="E648">
            <v>7.7000000000000002E-3</v>
          </cell>
          <cell r="F648">
            <v>0</v>
          </cell>
          <cell r="G648">
            <v>0</v>
          </cell>
          <cell r="H648">
            <v>2.7</v>
          </cell>
          <cell r="I648">
            <v>5.4</v>
          </cell>
          <cell r="J648">
            <v>9</v>
          </cell>
        </row>
        <row r="649">
          <cell r="B649">
            <v>215736</v>
          </cell>
          <cell r="C649">
            <v>0.58209999999999995</v>
          </cell>
          <cell r="D649">
            <v>0.3881</v>
          </cell>
          <cell r="E649">
            <v>5.4000000000000003E-3</v>
          </cell>
          <cell r="F649">
            <v>0.18859999999999999</v>
          </cell>
          <cell r="G649">
            <v>0</v>
          </cell>
          <cell r="H649">
            <v>2.7</v>
          </cell>
          <cell r="I649">
            <v>5.4</v>
          </cell>
          <cell r="J649">
            <v>9</v>
          </cell>
        </row>
        <row r="650">
          <cell r="B650">
            <v>215736</v>
          </cell>
          <cell r="C650">
            <v>0.98099999999999998</v>
          </cell>
          <cell r="D650">
            <v>0.76100000000000001</v>
          </cell>
          <cell r="E650">
            <v>3.1399999999999997E-2</v>
          </cell>
          <cell r="F650">
            <v>0.18870000000000001</v>
          </cell>
          <cell r="G650">
            <v>0</v>
          </cell>
          <cell r="H650">
            <v>2.7</v>
          </cell>
          <cell r="I650">
            <v>5.4</v>
          </cell>
          <cell r="J650">
            <v>9</v>
          </cell>
        </row>
        <row r="651">
          <cell r="B651">
            <v>215779</v>
          </cell>
          <cell r="C651">
            <v>0.62360000000000004</v>
          </cell>
          <cell r="D651">
            <v>0.42599999999999999</v>
          </cell>
          <cell r="E651">
            <v>9.1000000000000004E-3</v>
          </cell>
          <cell r="F651">
            <v>0.1885</v>
          </cell>
          <cell r="G651">
            <v>0</v>
          </cell>
          <cell r="H651">
            <v>2.7</v>
          </cell>
          <cell r="I651">
            <v>5.4</v>
          </cell>
          <cell r="J651">
            <v>9</v>
          </cell>
        </row>
        <row r="652">
          <cell r="B652">
            <v>215551</v>
          </cell>
          <cell r="C652">
            <v>0.34129999999999999</v>
          </cell>
          <cell r="D652">
            <v>0.23219999999999999</v>
          </cell>
          <cell r="E652">
            <v>4.2500000000000003E-2</v>
          </cell>
          <cell r="F652">
            <v>6.6600000000000006E-2</v>
          </cell>
          <cell r="G652">
            <v>0</v>
          </cell>
          <cell r="H652">
            <v>2.7</v>
          </cell>
          <cell r="I652">
            <v>5.4</v>
          </cell>
          <cell r="J652">
            <v>9</v>
          </cell>
        </row>
        <row r="653">
          <cell r="B653">
            <v>215497</v>
          </cell>
          <cell r="C653">
            <v>0.69030000000000002</v>
          </cell>
          <cell r="D653">
            <v>0.38069999999999998</v>
          </cell>
          <cell r="E653">
            <v>4.41E-2</v>
          </cell>
          <cell r="F653">
            <v>5.9200000000000003E-2</v>
          </cell>
          <cell r="G653">
            <v>0.2064</v>
          </cell>
          <cell r="H653">
            <v>2.7</v>
          </cell>
          <cell r="I653">
            <v>5.4</v>
          </cell>
          <cell r="J653">
            <v>9</v>
          </cell>
        </row>
        <row r="654">
          <cell r="B654">
            <v>215609</v>
          </cell>
          <cell r="C654">
            <v>1.6552</v>
          </cell>
          <cell r="D654">
            <v>1.0389999999999999</v>
          </cell>
          <cell r="E654">
            <v>9.5699999999999993E-2</v>
          </cell>
          <cell r="F654">
            <v>0.31440000000000001</v>
          </cell>
          <cell r="G654">
            <v>0.20630000000000001</v>
          </cell>
          <cell r="H654">
            <v>2.7</v>
          </cell>
          <cell r="I654">
            <v>5.4</v>
          </cell>
          <cell r="J654">
            <v>9</v>
          </cell>
        </row>
        <row r="655">
          <cell r="B655">
            <v>215536</v>
          </cell>
          <cell r="C655">
            <v>0.50049999999999994</v>
          </cell>
          <cell r="D655">
            <v>0.19550000000000001</v>
          </cell>
          <cell r="E655">
            <v>1.04E-2</v>
          </cell>
          <cell r="F655">
            <v>0</v>
          </cell>
          <cell r="G655">
            <v>0.29459999999999997</v>
          </cell>
          <cell r="H655">
            <v>2.7</v>
          </cell>
          <cell r="I655">
            <v>5.4</v>
          </cell>
          <cell r="J655">
            <v>9</v>
          </cell>
        </row>
        <row r="656">
          <cell r="B656">
            <v>215561</v>
          </cell>
          <cell r="C656">
            <v>0.63849999999999996</v>
          </cell>
          <cell r="D656">
            <v>0.40279999999999999</v>
          </cell>
          <cell r="E656">
            <v>2.8299999999999999E-2</v>
          </cell>
          <cell r="F656">
            <v>8.0000000000000004E-4</v>
          </cell>
          <cell r="G656">
            <v>0.20660000000000001</v>
          </cell>
          <cell r="H656">
            <v>2.7</v>
          </cell>
          <cell r="I656">
            <v>5.4</v>
          </cell>
          <cell r="J656">
            <v>9</v>
          </cell>
        </row>
        <row r="657">
          <cell r="B657">
            <v>215561</v>
          </cell>
          <cell r="C657">
            <v>0.54069999999999996</v>
          </cell>
          <cell r="D657">
            <v>0.51659999999999995</v>
          </cell>
          <cell r="E657">
            <v>2.4E-2</v>
          </cell>
          <cell r="F657">
            <v>0</v>
          </cell>
          <cell r="G657">
            <v>0</v>
          </cell>
          <cell r="H657">
            <v>2.7</v>
          </cell>
          <cell r="I657">
            <v>5.4</v>
          </cell>
          <cell r="J657">
            <v>9</v>
          </cell>
        </row>
        <row r="658">
          <cell r="B658">
            <v>215553</v>
          </cell>
          <cell r="C658">
            <v>1.6797</v>
          </cell>
          <cell r="D658">
            <v>1.1149</v>
          </cell>
          <cell r="E658">
            <v>6.2700000000000006E-2</v>
          </cell>
          <cell r="F658">
            <v>8.0000000000000004E-4</v>
          </cell>
          <cell r="G658">
            <v>0.50119999999999998</v>
          </cell>
          <cell r="I658">
            <v>5.4</v>
          </cell>
          <cell r="J658">
            <v>9</v>
          </cell>
        </row>
        <row r="659">
          <cell r="B659">
            <v>215672</v>
          </cell>
          <cell r="C659">
            <v>6.6875</v>
          </cell>
          <cell r="D659">
            <v>4.4675000000000002</v>
          </cell>
          <cell r="E659">
            <v>0.2082</v>
          </cell>
          <cell r="F659">
            <v>0.70169999999999999</v>
          </cell>
          <cell r="G659">
            <v>1.3102</v>
          </cell>
          <cell r="J659">
            <v>9</v>
          </cell>
        </row>
        <row r="661">
          <cell r="B661" t="str">
            <v>Evolução FEC Conjunto Parelheiros</v>
          </cell>
        </row>
        <row r="662">
          <cell r="B662" t="str">
            <v>CONSUM</v>
          </cell>
          <cell r="C662" t="str">
            <v>TOTAL</v>
          </cell>
          <cell r="D662" t="str">
            <v>NPROG</v>
          </cell>
          <cell r="E662" t="str">
            <v>PROG</v>
          </cell>
          <cell r="F662" t="str">
            <v>SUBT INT</v>
          </cell>
          <cell r="G662" t="str">
            <v>SUBT EXT</v>
          </cell>
          <cell r="H662" t="str">
            <v>Padrão Mensal = 7,2</v>
          </cell>
          <cell r="I662" t="str">
            <v>Padrão Trimestral = 14,4</v>
          </cell>
          <cell r="J662" t="str">
            <v>Padrão Anual = 24</v>
          </cell>
        </row>
        <row r="663">
          <cell r="B663">
            <v>20920</v>
          </cell>
          <cell r="C663">
            <v>1.1989000000000001</v>
          </cell>
          <cell r="D663">
            <v>1.1274999999999999</v>
          </cell>
          <cell r="E663">
            <v>4.3700000000000003E-2</v>
          </cell>
          <cell r="F663">
            <v>2.76E-2</v>
          </cell>
          <cell r="G663">
            <v>0</v>
          </cell>
          <cell r="H663">
            <v>7.2</v>
          </cell>
          <cell r="I663">
            <v>14.4</v>
          </cell>
          <cell r="J663">
            <v>24</v>
          </cell>
        </row>
        <row r="664">
          <cell r="B664">
            <v>20920</v>
          </cell>
          <cell r="C664">
            <v>0.36309999999999998</v>
          </cell>
          <cell r="D664">
            <v>0.30449999999999999</v>
          </cell>
          <cell r="E664">
            <v>5.8999999999999999E-3</v>
          </cell>
          <cell r="F664">
            <v>5.2699999999999997E-2</v>
          </cell>
          <cell r="G664">
            <v>0</v>
          </cell>
          <cell r="H664">
            <v>7.2</v>
          </cell>
          <cell r="I664">
            <v>14.4</v>
          </cell>
          <cell r="J664">
            <v>24</v>
          </cell>
        </row>
        <row r="665">
          <cell r="B665">
            <v>20920</v>
          </cell>
          <cell r="C665">
            <v>2.4264999999999999</v>
          </cell>
          <cell r="D665">
            <v>1.8206</v>
          </cell>
          <cell r="E665">
            <v>0</v>
          </cell>
          <cell r="F665">
            <v>0</v>
          </cell>
          <cell r="G665">
            <v>0.60589999999999999</v>
          </cell>
          <cell r="H665">
            <v>7.2</v>
          </cell>
          <cell r="I665">
            <v>14.4</v>
          </cell>
          <cell r="J665">
            <v>24</v>
          </cell>
        </row>
        <row r="666">
          <cell r="B666">
            <v>20920</v>
          </cell>
          <cell r="C666">
            <v>3.9885000000000002</v>
          </cell>
          <cell r="D666">
            <v>3.2526000000000002</v>
          </cell>
          <cell r="E666">
            <v>4.9599999999999998E-2</v>
          </cell>
          <cell r="F666">
            <v>8.0299999999999996E-2</v>
          </cell>
          <cell r="G666">
            <v>0.60589999999999999</v>
          </cell>
          <cell r="H666">
            <v>7.2</v>
          </cell>
          <cell r="I666">
            <v>14.4</v>
          </cell>
          <cell r="J666">
            <v>24</v>
          </cell>
        </row>
        <row r="667">
          <cell r="B667">
            <v>20920</v>
          </cell>
          <cell r="C667">
            <v>8.5800000000000001E-2</v>
          </cell>
          <cell r="D667">
            <v>8.5199999999999998E-2</v>
          </cell>
          <cell r="E667">
            <v>5.9999999999999995E-4</v>
          </cell>
          <cell r="F667">
            <v>0</v>
          </cell>
          <cell r="G667">
            <v>0</v>
          </cell>
          <cell r="H667">
            <v>7.2</v>
          </cell>
          <cell r="I667">
            <v>14.4</v>
          </cell>
          <cell r="J667">
            <v>24</v>
          </cell>
        </row>
        <row r="668">
          <cell r="B668">
            <v>20920</v>
          </cell>
          <cell r="C668">
            <v>0.69789999999999996</v>
          </cell>
          <cell r="D668">
            <v>0.65339999999999998</v>
          </cell>
          <cell r="E668">
            <v>4.4499999999999998E-2</v>
          </cell>
          <cell r="F668">
            <v>0</v>
          </cell>
          <cell r="G668">
            <v>0</v>
          </cell>
          <cell r="H668">
            <v>7.2</v>
          </cell>
          <cell r="I668">
            <v>14.4</v>
          </cell>
          <cell r="J668">
            <v>24</v>
          </cell>
        </row>
        <row r="669">
          <cell r="B669">
            <v>20920</v>
          </cell>
          <cell r="C669">
            <v>1.5501</v>
          </cell>
          <cell r="D669">
            <v>1.5369999999999999</v>
          </cell>
          <cell r="E669">
            <v>1.2999999999999999E-2</v>
          </cell>
          <cell r="F669">
            <v>0</v>
          </cell>
          <cell r="G669">
            <v>0</v>
          </cell>
          <cell r="H669">
            <v>7.2</v>
          </cell>
          <cell r="I669">
            <v>14.4</v>
          </cell>
          <cell r="J669">
            <v>24</v>
          </cell>
        </row>
        <row r="670">
          <cell r="B670">
            <v>20920</v>
          </cell>
          <cell r="C670">
            <v>2.3338000000000001</v>
          </cell>
          <cell r="D670">
            <v>2.2755999999999998</v>
          </cell>
          <cell r="E670">
            <v>5.8099999999999999E-2</v>
          </cell>
          <cell r="F670">
            <v>0</v>
          </cell>
          <cell r="G670">
            <v>0</v>
          </cell>
          <cell r="H670">
            <v>7.2</v>
          </cell>
          <cell r="I670">
            <v>14.4</v>
          </cell>
          <cell r="J670">
            <v>24</v>
          </cell>
        </row>
        <row r="671">
          <cell r="B671">
            <v>20920</v>
          </cell>
          <cell r="C671">
            <v>0.43809999999999999</v>
          </cell>
          <cell r="D671">
            <v>0.43099999999999999</v>
          </cell>
          <cell r="E671">
            <v>6.6E-3</v>
          </cell>
          <cell r="F671">
            <v>5.0000000000000001E-4</v>
          </cell>
          <cell r="G671">
            <v>0</v>
          </cell>
          <cell r="H671">
            <v>7.2</v>
          </cell>
          <cell r="I671">
            <v>14.4</v>
          </cell>
          <cell r="J671">
            <v>24</v>
          </cell>
        </row>
        <row r="672">
          <cell r="B672">
            <v>20907</v>
          </cell>
          <cell r="C672">
            <v>1.0517000000000001</v>
          </cell>
          <cell r="D672">
            <v>1.0424</v>
          </cell>
          <cell r="E672">
            <v>9.2999999999999992E-3</v>
          </cell>
          <cell r="F672">
            <v>0</v>
          </cell>
          <cell r="G672">
            <v>0</v>
          </cell>
          <cell r="H672">
            <v>7.2</v>
          </cell>
          <cell r="I672">
            <v>14.4</v>
          </cell>
          <cell r="J672">
            <v>24</v>
          </cell>
        </row>
        <row r="673">
          <cell r="B673">
            <v>20906</v>
          </cell>
          <cell r="C673">
            <v>1.6459999999999999</v>
          </cell>
          <cell r="D673">
            <v>1.6417999999999999</v>
          </cell>
          <cell r="E673">
            <v>4.1999999999999997E-3</v>
          </cell>
          <cell r="F673">
            <v>0</v>
          </cell>
          <cell r="G673">
            <v>0</v>
          </cell>
          <cell r="H673">
            <v>7.2</v>
          </cell>
          <cell r="I673">
            <v>14.4</v>
          </cell>
          <cell r="J673">
            <v>24</v>
          </cell>
        </row>
        <row r="674">
          <cell r="B674">
            <v>20911</v>
          </cell>
          <cell r="C674">
            <v>3.1354000000000002</v>
          </cell>
          <cell r="D674">
            <v>3.1147999999999998</v>
          </cell>
          <cell r="E674">
            <v>2.01E-2</v>
          </cell>
          <cell r="F674">
            <v>5.0000000000000001E-4</v>
          </cell>
          <cell r="G674">
            <v>0</v>
          </cell>
          <cell r="H674">
            <v>7.2</v>
          </cell>
          <cell r="I674">
            <v>14.4</v>
          </cell>
          <cell r="J674">
            <v>24</v>
          </cell>
        </row>
        <row r="675">
          <cell r="B675">
            <v>20908</v>
          </cell>
          <cell r="C675">
            <v>1.5811999999999999</v>
          </cell>
          <cell r="D675">
            <v>1.5189999999999999</v>
          </cell>
          <cell r="E675">
            <v>1.7999999999999999E-2</v>
          </cell>
          <cell r="F675">
            <v>4.41E-2</v>
          </cell>
          <cell r="G675">
            <v>0</v>
          </cell>
          <cell r="H675">
            <v>7.2</v>
          </cell>
          <cell r="I675">
            <v>14.4</v>
          </cell>
          <cell r="J675">
            <v>24</v>
          </cell>
        </row>
        <row r="676">
          <cell r="B676">
            <v>20908</v>
          </cell>
          <cell r="C676">
            <v>1.8297000000000001</v>
          </cell>
          <cell r="D676">
            <v>1.7122999999999999</v>
          </cell>
          <cell r="E676">
            <v>3.6799999999999999E-2</v>
          </cell>
          <cell r="F676">
            <v>0</v>
          </cell>
          <cell r="G676">
            <v>8.0500000000000002E-2</v>
          </cell>
          <cell r="H676">
            <v>7.2</v>
          </cell>
          <cell r="I676">
            <v>14.4</v>
          </cell>
          <cell r="J676">
            <v>24</v>
          </cell>
        </row>
        <row r="677">
          <cell r="B677">
            <v>20890</v>
          </cell>
          <cell r="C677">
            <v>2.6875</v>
          </cell>
          <cell r="D677">
            <v>2.5876000000000001</v>
          </cell>
          <cell r="E677">
            <v>9.9900000000000003E-2</v>
          </cell>
          <cell r="F677">
            <v>0</v>
          </cell>
          <cell r="G677">
            <v>0</v>
          </cell>
          <cell r="H677">
            <v>7.2</v>
          </cell>
          <cell r="I677">
            <v>14.4</v>
          </cell>
          <cell r="J677">
            <v>24</v>
          </cell>
        </row>
        <row r="678">
          <cell r="B678">
            <v>20902</v>
          </cell>
          <cell r="C678">
            <v>6.0978000000000003</v>
          </cell>
          <cell r="D678">
            <v>5.8182999999999998</v>
          </cell>
          <cell r="E678">
            <v>0.1547</v>
          </cell>
          <cell r="F678">
            <v>4.41E-2</v>
          </cell>
          <cell r="G678">
            <v>8.0500000000000002E-2</v>
          </cell>
          <cell r="I678">
            <v>14.4</v>
          </cell>
          <cell r="J678">
            <v>24</v>
          </cell>
        </row>
        <row r="679">
          <cell r="B679">
            <v>20913</v>
          </cell>
          <cell r="C679">
            <v>15.5541</v>
          </cell>
          <cell r="D679">
            <v>14.4598</v>
          </cell>
          <cell r="E679">
            <v>0.28239999999999998</v>
          </cell>
          <cell r="F679">
            <v>0.1249</v>
          </cell>
          <cell r="G679">
            <v>0.68659999999999999</v>
          </cell>
          <cell r="J679">
            <v>24</v>
          </cell>
        </row>
        <row r="681">
          <cell r="B681" t="str">
            <v>Evolução FEC Conjunto Parnaíba</v>
          </cell>
        </row>
        <row r="682">
          <cell r="B682" t="str">
            <v>CONSUM</v>
          </cell>
          <cell r="C682" t="str">
            <v>TOTAL</v>
          </cell>
          <cell r="D682" t="str">
            <v>NPROG</v>
          </cell>
          <cell r="E682" t="str">
            <v>PROG</v>
          </cell>
          <cell r="F682" t="str">
            <v>SUBT INT</v>
          </cell>
          <cell r="G682" t="str">
            <v>SUBT EXT</v>
          </cell>
          <cell r="H682" t="str">
            <v>Padrão Mensal = 4,8</v>
          </cell>
          <cell r="I682" t="str">
            <v>Padrão Trimestral = 9,6</v>
          </cell>
          <cell r="J682" t="str">
            <v>Padrão Anual = 16</v>
          </cell>
        </row>
        <row r="683">
          <cell r="B683">
            <v>126149</v>
          </cell>
          <cell r="C683">
            <v>0.91210000000000002</v>
          </cell>
          <cell r="D683">
            <v>0.81940000000000002</v>
          </cell>
          <cell r="E683">
            <v>4.3400000000000001E-2</v>
          </cell>
          <cell r="F683">
            <v>4.9399999999999999E-2</v>
          </cell>
          <cell r="G683">
            <v>0</v>
          </cell>
          <cell r="H683">
            <v>4.8</v>
          </cell>
          <cell r="I683">
            <v>9.6</v>
          </cell>
          <cell r="J683">
            <v>16</v>
          </cell>
        </row>
        <row r="684">
          <cell r="B684">
            <v>126052</v>
          </cell>
          <cell r="C684">
            <v>0.90569999999999995</v>
          </cell>
          <cell r="D684">
            <v>0.61990000000000001</v>
          </cell>
          <cell r="E684">
            <v>8.9099999999999999E-2</v>
          </cell>
          <cell r="F684">
            <v>0.16439999999999999</v>
          </cell>
          <cell r="G684">
            <v>3.2199999999999999E-2</v>
          </cell>
          <cell r="H684">
            <v>4.8</v>
          </cell>
          <cell r="I684">
            <v>9.6</v>
          </cell>
          <cell r="J684">
            <v>16</v>
          </cell>
        </row>
        <row r="685">
          <cell r="B685">
            <v>125983</v>
          </cell>
          <cell r="C685">
            <v>1.653</v>
          </cell>
          <cell r="D685">
            <v>0.62239999999999995</v>
          </cell>
          <cell r="E685">
            <v>3.8800000000000001E-2</v>
          </cell>
          <cell r="F685">
            <v>0.25790000000000002</v>
          </cell>
          <cell r="G685">
            <v>0.73399999999999999</v>
          </cell>
          <cell r="H685">
            <v>4.8</v>
          </cell>
          <cell r="I685">
            <v>9.6</v>
          </cell>
          <cell r="J685">
            <v>16</v>
          </cell>
        </row>
        <row r="686">
          <cell r="B686">
            <v>126061</v>
          </cell>
          <cell r="C686">
            <v>3.4702999999999999</v>
          </cell>
          <cell r="D686">
            <v>2.0617999999999999</v>
          </cell>
          <cell r="E686">
            <v>0.17130000000000001</v>
          </cell>
          <cell r="F686">
            <v>0.47160000000000002</v>
          </cell>
          <cell r="G686">
            <v>0.76570000000000005</v>
          </cell>
          <cell r="H686">
            <v>4.8</v>
          </cell>
          <cell r="I686">
            <v>9.6</v>
          </cell>
          <cell r="J686">
            <v>16</v>
          </cell>
        </row>
        <row r="687">
          <cell r="B687">
            <v>125921</v>
          </cell>
          <cell r="C687">
            <v>0.36609999999999998</v>
          </cell>
          <cell r="D687">
            <v>0.35499999999999998</v>
          </cell>
          <cell r="E687">
            <v>1.11E-2</v>
          </cell>
          <cell r="F687">
            <v>0</v>
          </cell>
          <cell r="G687">
            <v>0</v>
          </cell>
          <cell r="H687">
            <v>4.8</v>
          </cell>
          <cell r="I687">
            <v>9.6</v>
          </cell>
          <cell r="J687">
            <v>16</v>
          </cell>
        </row>
        <row r="688">
          <cell r="B688">
            <v>125920</v>
          </cell>
          <cell r="C688">
            <v>0.73609999999999998</v>
          </cell>
          <cell r="D688">
            <v>0.63800000000000001</v>
          </cell>
          <cell r="E688">
            <v>6.6000000000000003E-2</v>
          </cell>
          <cell r="F688">
            <v>0</v>
          </cell>
          <cell r="G688">
            <v>3.2099999999999997E-2</v>
          </cell>
          <cell r="H688">
            <v>4.8</v>
          </cell>
          <cell r="I688">
            <v>9.6</v>
          </cell>
          <cell r="J688">
            <v>16</v>
          </cell>
        </row>
        <row r="689">
          <cell r="B689">
            <v>125920</v>
          </cell>
          <cell r="C689">
            <v>0.3674</v>
          </cell>
          <cell r="D689">
            <v>0.32200000000000001</v>
          </cell>
          <cell r="E689">
            <v>4.1300000000000003E-2</v>
          </cell>
          <cell r="F689">
            <v>4.1000000000000003E-3</v>
          </cell>
          <cell r="G689">
            <v>0</v>
          </cell>
          <cell r="H689">
            <v>4.8</v>
          </cell>
          <cell r="I689">
            <v>9.6</v>
          </cell>
          <cell r="J689">
            <v>16</v>
          </cell>
        </row>
        <row r="690">
          <cell r="B690">
            <v>125920</v>
          </cell>
          <cell r="C690">
            <v>1.4696</v>
          </cell>
          <cell r="D690">
            <v>1.3149999999999999</v>
          </cell>
          <cell r="E690">
            <v>0.11840000000000001</v>
          </cell>
          <cell r="F690">
            <v>4.1000000000000003E-3</v>
          </cell>
          <cell r="G690">
            <v>3.2099999999999997E-2</v>
          </cell>
          <cell r="H690">
            <v>4.8</v>
          </cell>
          <cell r="I690">
            <v>9.6</v>
          </cell>
          <cell r="J690">
            <v>16</v>
          </cell>
        </row>
        <row r="691">
          <cell r="B691">
            <v>125897</v>
          </cell>
          <cell r="C691">
            <v>0.84940000000000004</v>
          </cell>
          <cell r="D691">
            <v>0.73509999999999998</v>
          </cell>
          <cell r="E691">
            <v>7.9799999999999996E-2</v>
          </cell>
          <cell r="F691">
            <v>2.3999999999999998E-3</v>
          </cell>
          <cell r="G691">
            <v>3.2099999999999997E-2</v>
          </cell>
          <cell r="H691">
            <v>4.8</v>
          </cell>
          <cell r="I691">
            <v>9.6</v>
          </cell>
          <cell r="J691">
            <v>16</v>
          </cell>
        </row>
        <row r="692">
          <cell r="B692">
            <v>125793</v>
          </cell>
          <cell r="C692">
            <v>1.2266999999999999</v>
          </cell>
          <cell r="D692">
            <v>0.67459999999999998</v>
          </cell>
          <cell r="E692">
            <v>9.2700000000000005E-2</v>
          </cell>
          <cell r="F692">
            <v>6.9900000000000004E-2</v>
          </cell>
          <cell r="G692">
            <v>0.38950000000000001</v>
          </cell>
          <cell r="H692">
            <v>4.8</v>
          </cell>
          <cell r="I692">
            <v>9.6</v>
          </cell>
          <cell r="J692">
            <v>16</v>
          </cell>
        </row>
        <row r="693">
          <cell r="B693">
            <v>125798</v>
          </cell>
          <cell r="C693">
            <v>0.67059999999999997</v>
          </cell>
          <cell r="D693">
            <v>0.58230000000000004</v>
          </cell>
          <cell r="E693">
            <v>6.7999999999999996E-3</v>
          </cell>
          <cell r="F693">
            <v>8.1600000000000006E-2</v>
          </cell>
          <cell r="G693">
            <v>0</v>
          </cell>
          <cell r="H693">
            <v>4.8</v>
          </cell>
          <cell r="I693">
            <v>9.6</v>
          </cell>
          <cell r="J693">
            <v>16</v>
          </cell>
        </row>
        <row r="694">
          <cell r="B694">
            <v>125829</v>
          </cell>
          <cell r="C694">
            <v>2.7465999999999999</v>
          </cell>
          <cell r="D694">
            <v>1.9921</v>
          </cell>
          <cell r="E694">
            <v>0.17929999999999999</v>
          </cell>
          <cell r="F694">
            <v>0.15390000000000001</v>
          </cell>
          <cell r="G694">
            <v>0.42149999999999999</v>
          </cell>
          <cell r="H694">
            <v>4.8</v>
          </cell>
          <cell r="I694">
            <v>9.6</v>
          </cell>
          <cell r="J694">
            <v>16</v>
          </cell>
        </row>
        <row r="695">
          <cell r="B695">
            <v>125798</v>
          </cell>
          <cell r="C695">
            <v>0.65229999999999999</v>
          </cell>
          <cell r="D695">
            <v>0.46639999999999998</v>
          </cell>
          <cell r="E695">
            <v>5.4699999999999999E-2</v>
          </cell>
          <cell r="F695">
            <v>0</v>
          </cell>
          <cell r="G695">
            <v>0.13120000000000001</v>
          </cell>
          <cell r="H695">
            <v>4.8</v>
          </cell>
          <cell r="I695">
            <v>9.6</v>
          </cell>
          <cell r="J695">
            <v>16</v>
          </cell>
        </row>
        <row r="696">
          <cell r="B696">
            <v>125798</v>
          </cell>
          <cell r="C696">
            <v>0.96540000000000004</v>
          </cell>
          <cell r="D696">
            <v>0.75229999999999997</v>
          </cell>
          <cell r="E696">
            <v>1.9699999999999999E-2</v>
          </cell>
          <cell r="F696">
            <v>0.19339999999999999</v>
          </cell>
          <cell r="G696">
            <v>0</v>
          </cell>
          <cell r="H696">
            <v>4.8</v>
          </cell>
          <cell r="I696">
            <v>9.6</v>
          </cell>
          <cell r="J696">
            <v>16</v>
          </cell>
        </row>
        <row r="697">
          <cell r="B697">
            <v>125798</v>
          </cell>
          <cell r="C697">
            <v>0.95199999999999996</v>
          </cell>
          <cell r="D697">
            <v>0.82289999999999996</v>
          </cell>
          <cell r="E697">
            <v>0.1087</v>
          </cell>
          <cell r="F697">
            <v>2.0400000000000001E-2</v>
          </cell>
          <cell r="G697">
            <v>0</v>
          </cell>
          <cell r="H697">
            <v>4.8</v>
          </cell>
          <cell r="I697">
            <v>9.6</v>
          </cell>
          <cell r="J697">
            <v>16</v>
          </cell>
        </row>
        <row r="698">
          <cell r="B698">
            <v>125798</v>
          </cell>
          <cell r="C698">
            <v>2.5697000000000001</v>
          </cell>
          <cell r="D698">
            <v>2.0415999999999999</v>
          </cell>
          <cell r="E698">
            <v>0.18310000000000001</v>
          </cell>
          <cell r="F698">
            <v>0.21379999999999999</v>
          </cell>
          <cell r="G698">
            <v>0.13120000000000001</v>
          </cell>
          <cell r="I698">
            <v>9.6</v>
          </cell>
          <cell r="J698">
            <v>16</v>
          </cell>
        </row>
        <row r="699">
          <cell r="B699">
            <v>125902</v>
          </cell>
          <cell r="C699">
            <v>10.257199999999999</v>
          </cell>
          <cell r="D699">
            <v>7.4104999999999999</v>
          </cell>
          <cell r="E699">
            <v>0.65210000000000001</v>
          </cell>
          <cell r="F699">
            <v>0.84370000000000001</v>
          </cell>
          <cell r="G699">
            <v>1.3512</v>
          </cell>
          <cell r="J699">
            <v>16</v>
          </cell>
        </row>
        <row r="701">
          <cell r="B701" t="str">
            <v>Evolução FEC Conjunto Penha</v>
          </cell>
        </row>
        <row r="702">
          <cell r="B702" t="str">
            <v>CONSUM</v>
          </cell>
          <cell r="C702" t="str">
            <v>TOTAL</v>
          </cell>
          <cell r="D702" t="str">
            <v>NPROG</v>
          </cell>
          <cell r="E702" t="str">
            <v>PROG</v>
          </cell>
          <cell r="F702" t="str">
            <v>SUBT INT</v>
          </cell>
          <cell r="G702" t="str">
            <v>SUBT EXT</v>
          </cell>
          <cell r="H702" t="str">
            <v>Padrão Mensal = 2</v>
          </cell>
          <cell r="I702" t="str">
            <v>Padrão Trimestral = 3,6</v>
          </cell>
          <cell r="J702" t="str">
            <v>Padrão Anual = 6</v>
          </cell>
        </row>
        <row r="703">
          <cell r="B703">
            <v>145178</v>
          </cell>
          <cell r="C703">
            <v>0.50270000000000004</v>
          </cell>
          <cell r="D703">
            <v>0.49130000000000001</v>
          </cell>
          <cell r="E703">
            <v>1.14E-2</v>
          </cell>
          <cell r="F703">
            <v>0</v>
          </cell>
          <cell r="G703">
            <v>0</v>
          </cell>
          <cell r="H703">
            <v>2</v>
          </cell>
          <cell r="I703">
            <v>3.6</v>
          </cell>
          <cell r="J703">
            <v>6</v>
          </cell>
        </row>
        <row r="704">
          <cell r="B704">
            <v>145009</v>
          </cell>
          <cell r="C704">
            <v>0.26119999999999999</v>
          </cell>
          <cell r="D704">
            <v>0.1976</v>
          </cell>
          <cell r="E704">
            <v>2.8000000000000001E-2</v>
          </cell>
          <cell r="F704">
            <v>3.5499999999999997E-2</v>
          </cell>
          <cell r="G704">
            <v>0</v>
          </cell>
          <cell r="H704">
            <v>2</v>
          </cell>
          <cell r="I704">
            <v>3.6</v>
          </cell>
          <cell r="J704">
            <v>6</v>
          </cell>
        </row>
        <row r="705">
          <cell r="B705">
            <v>145119</v>
          </cell>
          <cell r="C705">
            <v>0.20300000000000001</v>
          </cell>
          <cell r="D705">
            <v>0.17560000000000001</v>
          </cell>
          <cell r="E705">
            <v>2.75E-2</v>
          </cell>
          <cell r="F705">
            <v>0</v>
          </cell>
          <cell r="G705">
            <v>0</v>
          </cell>
          <cell r="H705">
            <v>2</v>
          </cell>
          <cell r="I705">
            <v>3.6</v>
          </cell>
          <cell r="J705">
            <v>6</v>
          </cell>
        </row>
        <row r="706">
          <cell r="B706">
            <v>145102</v>
          </cell>
          <cell r="C706">
            <v>0.96699999999999997</v>
          </cell>
          <cell r="D706">
            <v>0.86470000000000002</v>
          </cell>
          <cell r="E706">
            <v>6.6900000000000001E-2</v>
          </cell>
          <cell r="F706">
            <v>3.5499999999999997E-2</v>
          </cell>
          <cell r="G706">
            <v>0</v>
          </cell>
          <cell r="H706">
            <v>2</v>
          </cell>
          <cell r="I706">
            <v>3.6</v>
          </cell>
          <cell r="J706">
            <v>6</v>
          </cell>
        </row>
        <row r="707">
          <cell r="B707">
            <v>145079</v>
          </cell>
          <cell r="C707">
            <v>0.1489</v>
          </cell>
          <cell r="D707">
            <v>0.1263</v>
          </cell>
          <cell r="E707">
            <v>1.9199999999999998E-2</v>
          </cell>
          <cell r="F707">
            <v>3.3999999999999998E-3</v>
          </cell>
          <cell r="G707">
            <v>0</v>
          </cell>
          <cell r="H707">
            <v>2</v>
          </cell>
          <cell r="I707">
            <v>3.6</v>
          </cell>
          <cell r="J707">
            <v>6</v>
          </cell>
        </row>
        <row r="708">
          <cell r="B708">
            <v>145079</v>
          </cell>
          <cell r="C708">
            <v>0.25359999999999999</v>
          </cell>
          <cell r="D708">
            <v>0.14510000000000001</v>
          </cell>
          <cell r="E708">
            <v>2.0500000000000001E-2</v>
          </cell>
          <cell r="F708">
            <v>8.7999999999999995E-2</v>
          </cell>
          <cell r="G708">
            <v>0</v>
          </cell>
          <cell r="H708">
            <v>2</v>
          </cell>
          <cell r="I708">
            <v>3.6</v>
          </cell>
          <cell r="J708">
            <v>6</v>
          </cell>
        </row>
        <row r="709">
          <cell r="B709">
            <v>145079</v>
          </cell>
          <cell r="C709">
            <v>0.15620000000000001</v>
          </cell>
          <cell r="D709">
            <v>0.14660000000000001</v>
          </cell>
          <cell r="E709">
            <v>9.5999999999999992E-3</v>
          </cell>
          <cell r="F709">
            <v>0</v>
          </cell>
          <cell r="G709">
            <v>0</v>
          </cell>
          <cell r="H709">
            <v>2</v>
          </cell>
          <cell r="I709">
            <v>3.6</v>
          </cell>
          <cell r="J709">
            <v>6</v>
          </cell>
        </row>
        <row r="710">
          <cell r="B710">
            <v>145079</v>
          </cell>
          <cell r="C710">
            <v>0.55869999999999997</v>
          </cell>
          <cell r="D710">
            <v>0.41799999999999998</v>
          </cell>
          <cell r="E710">
            <v>4.9299999999999997E-2</v>
          </cell>
          <cell r="F710">
            <v>9.1399999999999995E-2</v>
          </cell>
          <cell r="G710">
            <v>0</v>
          </cell>
          <cell r="H710">
            <v>2</v>
          </cell>
          <cell r="I710">
            <v>3.6</v>
          </cell>
          <cell r="J710">
            <v>6</v>
          </cell>
        </row>
        <row r="711">
          <cell r="B711">
            <v>145038</v>
          </cell>
          <cell r="C711">
            <v>0.47549999999999998</v>
          </cell>
          <cell r="D711">
            <v>0.2152</v>
          </cell>
          <cell r="E711">
            <v>1.23E-2</v>
          </cell>
          <cell r="F711">
            <v>0.248</v>
          </cell>
          <cell r="G711">
            <v>0</v>
          </cell>
          <cell r="H711">
            <v>2</v>
          </cell>
          <cell r="I711">
            <v>3.6</v>
          </cell>
          <cell r="J711">
            <v>6</v>
          </cell>
        </row>
        <row r="712">
          <cell r="B712">
            <v>145025</v>
          </cell>
          <cell r="C712">
            <v>0.1065</v>
          </cell>
          <cell r="D712">
            <v>9.35E-2</v>
          </cell>
          <cell r="E712">
            <v>1.2999999999999999E-2</v>
          </cell>
          <cell r="F712">
            <v>0</v>
          </cell>
          <cell r="G712">
            <v>0</v>
          </cell>
          <cell r="H712">
            <v>2</v>
          </cell>
          <cell r="I712">
            <v>3.6</v>
          </cell>
          <cell r="J712">
            <v>6</v>
          </cell>
        </row>
        <row r="713">
          <cell r="B713">
            <v>145013</v>
          </cell>
          <cell r="C713">
            <v>0.3916</v>
          </cell>
          <cell r="D713">
            <v>0.2399</v>
          </cell>
          <cell r="E713">
            <v>6.3E-3</v>
          </cell>
          <cell r="F713">
            <v>0.1454</v>
          </cell>
          <cell r="G713">
            <v>0</v>
          </cell>
          <cell r="H713">
            <v>2</v>
          </cell>
          <cell r="I713">
            <v>3.6</v>
          </cell>
          <cell r="J713">
            <v>6</v>
          </cell>
        </row>
        <row r="714">
          <cell r="B714">
            <v>145025</v>
          </cell>
          <cell r="C714">
            <v>0.97360000000000002</v>
          </cell>
          <cell r="D714">
            <v>0.54859999999999998</v>
          </cell>
          <cell r="E714">
            <v>3.1600000000000003E-2</v>
          </cell>
          <cell r="F714">
            <v>0.39340000000000003</v>
          </cell>
          <cell r="G714">
            <v>0</v>
          </cell>
          <cell r="H714">
            <v>2</v>
          </cell>
          <cell r="I714">
            <v>3.6</v>
          </cell>
          <cell r="J714">
            <v>6</v>
          </cell>
        </row>
        <row r="715">
          <cell r="B715">
            <v>145011</v>
          </cell>
          <cell r="C715">
            <v>0.2752</v>
          </cell>
          <cell r="D715">
            <v>0.26529999999999998</v>
          </cell>
          <cell r="E715">
            <v>9.9000000000000008E-3</v>
          </cell>
          <cell r="F715">
            <v>0</v>
          </cell>
          <cell r="G715">
            <v>0</v>
          </cell>
          <cell r="H715">
            <v>2</v>
          </cell>
          <cell r="I715">
            <v>3.6</v>
          </cell>
          <cell r="J715">
            <v>6</v>
          </cell>
        </row>
        <row r="716">
          <cell r="B716">
            <v>145008</v>
          </cell>
          <cell r="C716">
            <v>0.23089999999999999</v>
          </cell>
          <cell r="D716">
            <v>0.18490000000000001</v>
          </cell>
          <cell r="E716">
            <v>2.1100000000000001E-2</v>
          </cell>
          <cell r="F716">
            <v>0</v>
          </cell>
          <cell r="G716">
            <v>2.4799999999999999E-2</v>
          </cell>
          <cell r="H716">
            <v>2</v>
          </cell>
          <cell r="I716">
            <v>3.6</v>
          </cell>
          <cell r="J716">
            <v>6</v>
          </cell>
        </row>
        <row r="717">
          <cell r="B717">
            <v>145000</v>
          </cell>
          <cell r="C717">
            <v>0.31559999999999999</v>
          </cell>
          <cell r="D717">
            <v>0.28970000000000001</v>
          </cell>
          <cell r="E717">
            <v>2.5999999999999999E-2</v>
          </cell>
          <cell r="F717">
            <v>0</v>
          </cell>
          <cell r="G717">
            <v>0</v>
          </cell>
          <cell r="H717">
            <v>2</v>
          </cell>
          <cell r="I717">
            <v>3.6</v>
          </cell>
          <cell r="J717">
            <v>6</v>
          </cell>
        </row>
        <row r="718">
          <cell r="B718">
            <v>145006</v>
          </cell>
          <cell r="C718">
            <v>0.82169999999999999</v>
          </cell>
          <cell r="D718">
            <v>0.7399</v>
          </cell>
          <cell r="E718">
            <v>5.7000000000000002E-2</v>
          </cell>
          <cell r="F718">
            <v>0</v>
          </cell>
          <cell r="G718">
            <v>2.4799999999999999E-2</v>
          </cell>
          <cell r="I718">
            <v>3.6</v>
          </cell>
          <cell r="J718">
            <v>6</v>
          </cell>
        </row>
        <row r="719">
          <cell r="B719">
            <v>145053</v>
          </cell>
          <cell r="C719">
            <v>3.3210000000000002</v>
          </cell>
          <cell r="D719">
            <v>2.5712000000000002</v>
          </cell>
          <cell r="E719">
            <v>0.20480000000000001</v>
          </cell>
          <cell r="F719">
            <v>0.5202</v>
          </cell>
          <cell r="G719">
            <v>2.4799999999999999E-2</v>
          </cell>
          <cell r="J719">
            <v>6</v>
          </cell>
        </row>
        <row r="721">
          <cell r="B721" t="str">
            <v>Evolução FEC Conjunto Planalto</v>
          </cell>
        </row>
        <row r="722">
          <cell r="B722" t="str">
            <v>CONSUM</v>
          </cell>
          <cell r="C722" t="str">
            <v>TOTAL</v>
          </cell>
          <cell r="D722" t="str">
            <v>NPROG</v>
          </cell>
          <cell r="E722" t="str">
            <v>PROG</v>
          </cell>
          <cell r="F722" t="str">
            <v>SUBT INT</v>
          </cell>
          <cell r="G722" t="str">
            <v>SUBT EXT</v>
          </cell>
          <cell r="H722" t="str">
            <v>Padrão Mensal = 2,4</v>
          </cell>
          <cell r="I722" t="str">
            <v>Padrão Trimestral = 4,8</v>
          </cell>
          <cell r="J722" t="str">
            <v>Padrão Anual = 8</v>
          </cell>
        </row>
        <row r="723">
          <cell r="B723">
            <v>111017</v>
          </cell>
          <cell r="C723">
            <v>0.8226</v>
          </cell>
          <cell r="D723">
            <v>0.73070000000000002</v>
          </cell>
          <cell r="E723">
            <v>4.7600000000000003E-2</v>
          </cell>
          <cell r="F723">
            <v>4.4299999999999999E-2</v>
          </cell>
          <cell r="G723">
            <v>0</v>
          </cell>
          <cell r="H723">
            <v>2.4</v>
          </cell>
          <cell r="I723">
            <v>4.8</v>
          </cell>
          <cell r="J723">
            <v>8</v>
          </cell>
        </row>
        <row r="724">
          <cell r="B724">
            <v>111017</v>
          </cell>
          <cell r="C724">
            <v>0.43969999999999998</v>
          </cell>
          <cell r="D724">
            <v>0.42470000000000002</v>
          </cell>
          <cell r="E724">
            <v>1.49E-2</v>
          </cell>
          <cell r="F724">
            <v>0</v>
          </cell>
          <cell r="G724">
            <v>0</v>
          </cell>
          <cell r="H724">
            <v>2.4</v>
          </cell>
          <cell r="I724">
            <v>4.8</v>
          </cell>
          <cell r="J724">
            <v>8</v>
          </cell>
        </row>
        <row r="725">
          <cell r="B725">
            <v>111017</v>
          </cell>
          <cell r="C725">
            <v>0.55130000000000001</v>
          </cell>
          <cell r="D725">
            <v>0.53759999999999997</v>
          </cell>
          <cell r="E725">
            <v>1.37E-2</v>
          </cell>
          <cell r="F725">
            <v>0</v>
          </cell>
          <cell r="G725">
            <v>0</v>
          </cell>
          <cell r="H725">
            <v>2.4</v>
          </cell>
          <cell r="I725">
            <v>4.8</v>
          </cell>
          <cell r="J725">
            <v>8</v>
          </cell>
        </row>
        <row r="726">
          <cell r="B726">
            <v>111017</v>
          </cell>
          <cell r="C726">
            <v>1.8136000000000001</v>
          </cell>
          <cell r="D726">
            <v>1.6930000000000001</v>
          </cell>
          <cell r="E726">
            <v>7.6200000000000004E-2</v>
          </cell>
          <cell r="F726">
            <v>4.4299999999999999E-2</v>
          </cell>
          <cell r="G726">
            <v>0</v>
          </cell>
          <cell r="H726">
            <v>2.4</v>
          </cell>
          <cell r="I726">
            <v>4.8</v>
          </cell>
          <cell r="J726">
            <v>8</v>
          </cell>
        </row>
        <row r="727">
          <cell r="B727">
            <v>111017</v>
          </cell>
          <cell r="C727">
            <v>0.10929999999999999</v>
          </cell>
          <cell r="D727">
            <v>0.1019</v>
          </cell>
          <cell r="E727">
            <v>7.4000000000000003E-3</v>
          </cell>
          <cell r="F727">
            <v>0</v>
          </cell>
          <cell r="G727">
            <v>0</v>
          </cell>
          <cell r="H727">
            <v>2.4</v>
          </cell>
          <cell r="I727">
            <v>4.8</v>
          </cell>
          <cell r="J727">
            <v>8</v>
          </cell>
        </row>
        <row r="728">
          <cell r="B728">
            <v>111017</v>
          </cell>
          <cell r="C728">
            <v>0.5292</v>
          </cell>
          <cell r="D728">
            <v>0.46479999999999999</v>
          </cell>
          <cell r="E728">
            <v>6.1899999999999997E-2</v>
          </cell>
          <cell r="F728">
            <v>2.5000000000000001E-3</v>
          </cell>
          <cell r="G728">
            <v>0</v>
          </cell>
          <cell r="H728">
            <v>2.4</v>
          </cell>
          <cell r="I728">
            <v>4.8</v>
          </cell>
          <cell r="J728">
            <v>8</v>
          </cell>
        </row>
        <row r="729">
          <cell r="B729">
            <v>111017</v>
          </cell>
          <cell r="C729">
            <v>0.58620000000000005</v>
          </cell>
          <cell r="D729">
            <v>0.58230000000000004</v>
          </cell>
          <cell r="E729">
            <v>3.8999999999999998E-3</v>
          </cell>
          <cell r="F729">
            <v>0</v>
          </cell>
          <cell r="G729">
            <v>0</v>
          </cell>
          <cell r="H729">
            <v>2.4</v>
          </cell>
          <cell r="I729">
            <v>4.8</v>
          </cell>
          <cell r="J729">
            <v>8</v>
          </cell>
        </row>
        <row r="730">
          <cell r="B730">
            <v>111017</v>
          </cell>
          <cell r="C730">
            <v>1.2246999999999999</v>
          </cell>
          <cell r="D730">
            <v>1.149</v>
          </cell>
          <cell r="E730">
            <v>7.3200000000000001E-2</v>
          </cell>
          <cell r="F730">
            <v>2.5000000000000001E-3</v>
          </cell>
          <cell r="G730">
            <v>0</v>
          </cell>
          <cell r="H730">
            <v>2.4</v>
          </cell>
          <cell r="I730">
            <v>4.8</v>
          </cell>
          <cell r="J730">
            <v>8</v>
          </cell>
        </row>
        <row r="731">
          <cell r="B731">
            <v>111017</v>
          </cell>
          <cell r="C731">
            <v>0.34860000000000002</v>
          </cell>
          <cell r="D731">
            <v>0.3422</v>
          </cell>
          <cell r="E731">
            <v>6.4000000000000003E-3</v>
          </cell>
          <cell r="F731">
            <v>0</v>
          </cell>
          <cell r="G731">
            <v>0</v>
          </cell>
          <cell r="H731">
            <v>2.4</v>
          </cell>
          <cell r="I731">
            <v>4.8</v>
          </cell>
          <cell r="J731">
            <v>8</v>
          </cell>
        </row>
        <row r="732">
          <cell r="B732">
            <v>111017</v>
          </cell>
          <cell r="C732">
            <v>0.51390000000000002</v>
          </cell>
          <cell r="D732">
            <v>0.47060000000000002</v>
          </cell>
          <cell r="E732">
            <v>4.3299999999999998E-2</v>
          </cell>
          <cell r="F732">
            <v>0</v>
          </cell>
          <cell r="G732">
            <v>0</v>
          </cell>
          <cell r="H732">
            <v>2.4</v>
          </cell>
          <cell r="I732">
            <v>4.8</v>
          </cell>
          <cell r="J732">
            <v>8</v>
          </cell>
        </row>
        <row r="733">
          <cell r="B733">
            <v>111017</v>
          </cell>
          <cell r="C733">
            <v>0.44230000000000003</v>
          </cell>
          <cell r="D733">
            <v>0.22620000000000001</v>
          </cell>
          <cell r="E733">
            <v>3.73E-2</v>
          </cell>
          <cell r="F733">
            <v>0</v>
          </cell>
          <cell r="G733">
            <v>0.17879999999999999</v>
          </cell>
          <cell r="H733">
            <v>2.4</v>
          </cell>
          <cell r="I733">
            <v>4.8</v>
          </cell>
          <cell r="J733">
            <v>8</v>
          </cell>
        </row>
        <row r="734">
          <cell r="B734">
            <v>111017</v>
          </cell>
          <cell r="C734">
            <v>1.3048</v>
          </cell>
          <cell r="D734">
            <v>1.0389999999999999</v>
          </cell>
          <cell r="E734">
            <v>8.6999999999999994E-2</v>
          </cell>
          <cell r="F734">
            <v>0</v>
          </cell>
          <cell r="G734">
            <v>0.17879999999999999</v>
          </cell>
          <cell r="H734">
            <v>2.4</v>
          </cell>
          <cell r="I734">
            <v>4.8</v>
          </cell>
          <cell r="J734">
            <v>8</v>
          </cell>
        </row>
        <row r="735">
          <cell r="B735">
            <v>111017</v>
          </cell>
          <cell r="C735">
            <v>0.89829999999999999</v>
          </cell>
          <cell r="D735">
            <v>0.87270000000000003</v>
          </cell>
          <cell r="E735">
            <v>2.5499999999999998E-2</v>
          </cell>
          <cell r="F735">
            <v>0</v>
          </cell>
          <cell r="G735">
            <v>0</v>
          </cell>
          <cell r="H735">
            <v>2.4</v>
          </cell>
          <cell r="I735">
            <v>4.8</v>
          </cell>
          <cell r="J735">
            <v>8</v>
          </cell>
        </row>
        <row r="736">
          <cell r="B736">
            <v>111017</v>
          </cell>
          <cell r="C736">
            <v>1.0628</v>
          </cell>
          <cell r="D736">
            <v>0.92479999999999996</v>
          </cell>
          <cell r="E736">
            <v>9.3700000000000006E-2</v>
          </cell>
          <cell r="F736">
            <v>0</v>
          </cell>
          <cell r="G736">
            <v>4.4299999999999999E-2</v>
          </cell>
          <cell r="H736">
            <v>2.4</v>
          </cell>
          <cell r="I736">
            <v>4.8</v>
          </cell>
          <cell r="J736">
            <v>8</v>
          </cell>
        </row>
        <row r="737">
          <cell r="B737">
            <v>111017</v>
          </cell>
          <cell r="C737">
            <v>0.52569999999999995</v>
          </cell>
          <cell r="D737">
            <v>0.48559999999999998</v>
          </cell>
          <cell r="E737">
            <v>4.0099999999999997E-2</v>
          </cell>
          <cell r="F737">
            <v>0</v>
          </cell>
          <cell r="G737">
            <v>0</v>
          </cell>
          <cell r="H737">
            <v>2.4</v>
          </cell>
          <cell r="I737">
            <v>4.8</v>
          </cell>
          <cell r="J737">
            <v>8</v>
          </cell>
        </row>
        <row r="738">
          <cell r="B738">
            <v>111017</v>
          </cell>
          <cell r="C738">
            <v>2.4868000000000001</v>
          </cell>
          <cell r="D738">
            <v>2.2831000000000001</v>
          </cell>
          <cell r="E738">
            <v>0.1593</v>
          </cell>
          <cell r="F738">
            <v>0</v>
          </cell>
          <cell r="G738">
            <v>4.4299999999999999E-2</v>
          </cell>
          <cell r="I738">
            <v>4.8</v>
          </cell>
          <cell r="J738">
            <v>8</v>
          </cell>
        </row>
        <row r="739">
          <cell r="B739">
            <v>111017</v>
          </cell>
          <cell r="C739">
            <v>6.8299000000000003</v>
          </cell>
          <cell r="D739">
            <v>6.1641000000000004</v>
          </cell>
          <cell r="E739">
            <v>0.3957</v>
          </cell>
          <cell r="F739">
            <v>4.6800000000000001E-2</v>
          </cell>
          <cell r="G739">
            <v>0.22309999999999999</v>
          </cell>
          <cell r="J739">
            <v>8</v>
          </cell>
        </row>
        <row r="741">
          <cell r="B741" t="str">
            <v>Evolução FEC Conjunto Raposo Tavares</v>
          </cell>
        </row>
        <row r="742">
          <cell r="B742" t="str">
            <v>CONSUM</v>
          </cell>
          <cell r="C742" t="str">
            <v>TOTAL</v>
          </cell>
          <cell r="D742" t="str">
            <v>NPROG</v>
          </cell>
          <cell r="E742" t="str">
            <v>PROG</v>
          </cell>
          <cell r="F742" t="str">
            <v>SUBT INT</v>
          </cell>
          <cell r="G742" t="str">
            <v>SUBT EXT</v>
          </cell>
          <cell r="H742" t="str">
            <v>Padrão Mensal = 3,6</v>
          </cell>
          <cell r="I742" t="str">
            <v>Padrão Trimestral = 7,2</v>
          </cell>
          <cell r="J742" t="str">
            <v>Padrão Anual = 12</v>
          </cell>
        </row>
        <row r="743">
          <cell r="B743">
            <v>28775</v>
          </cell>
          <cell r="C743">
            <v>0.76070000000000004</v>
          </cell>
          <cell r="D743">
            <v>0.75790000000000002</v>
          </cell>
          <cell r="E743">
            <v>2.8E-3</v>
          </cell>
          <cell r="F743">
            <v>0</v>
          </cell>
          <cell r="G743">
            <v>0</v>
          </cell>
          <cell r="H743">
            <v>3.6</v>
          </cell>
          <cell r="I743">
            <v>7.2</v>
          </cell>
          <cell r="J743">
            <v>12</v>
          </cell>
        </row>
        <row r="744">
          <cell r="B744">
            <v>28775</v>
          </cell>
          <cell r="C744">
            <v>0.443</v>
          </cell>
          <cell r="D744">
            <v>0.443</v>
          </cell>
          <cell r="E744">
            <v>0</v>
          </cell>
          <cell r="F744">
            <v>0</v>
          </cell>
          <cell r="G744">
            <v>0</v>
          </cell>
          <cell r="H744">
            <v>3.6</v>
          </cell>
          <cell r="I744">
            <v>7.2</v>
          </cell>
          <cell r="J744">
            <v>12</v>
          </cell>
        </row>
        <row r="745">
          <cell r="B745">
            <v>28775</v>
          </cell>
          <cell r="C745">
            <v>0.50390000000000001</v>
          </cell>
          <cell r="D745">
            <v>0.50390000000000001</v>
          </cell>
          <cell r="E745">
            <v>0</v>
          </cell>
          <cell r="F745">
            <v>0</v>
          </cell>
          <cell r="G745">
            <v>0</v>
          </cell>
          <cell r="H745">
            <v>3.6</v>
          </cell>
          <cell r="I745">
            <v>7.2</v>
          </cell>
          <cell r="J745">
            <v>12</v>
          </cell>
        </row>
        <row r="746">
          <cell r="B746">
            <v>28775</v>
          </cell>
          <cell r="C746">
            <v>1.7076</v>
          </cell>
          <cell r="D746">
            <v>1.7048000000000001</v>
          </cell>
          <cell r="E746">
            <v>2.8E-3</v>
          </cell>
          <cell r="F746">
            <v>0</v>
          </cell>
          <cell r="G746">
            <v>0</v>
          </cell>
          <cell r="H746">
            <v>3.6</v>
          </cell>
          <cell r="I746">
            <v>7.2</v>
          </cell>
          <cell r="J746">
            <v>12</v>
          </cell>
        </row>
        <row r="747">
          <cell r="B747">
            <v>28775</v>
          </cell>
          <cell r="C747">
            <v>9.5200000000000007E-2</v>
          </cell>
          <cell r="D747">
            <v>9.0700000000000003E-2</v>
          </cell>
          <cell r="E747">
            <v>4.4999999999999997E-3</v>
          </cell>
          <cell r="F747">
            <v>0</v>
          </cell>
          <cell r="G747">
            <v>0</v>
          </cell>
          <cell r="H747">
            <v>3.6</v>
          </cell>
          <cell r="I747">
            <v>7.2</v>
          </cell>
          <cell r="J747">
            <v>12</v>
          </cell>
        </row>
        <row r="748">
          <cell r="B748">
            <v>28775</v>
          </cell>
          <cell r="C748">
            <v>0.3392</v>
          </cell>
          <cell r="D748">
            <v>0.33660000000000001</v>
          </cell>
          <cell r="E748">
            <v>2.5999999999999999E-3</v>
          </cell>
          <cell r="F748">
            <v>0</v>
          </cell>
          <cell r="G748">
            <v>0</v>
          </cell>
          <cell r="H748">
            <v>3.6</v>
          </cell>
          <cell r="I748">
            <v>7.2</v>
          </cell>
          <cell r="J748">
            <v>12</v>
          </cell>
        </row>
        <row r="749">
          <cell r="B749">
            <v>28775</v>
          </cell>
          <cell r="C749">
            <v>0.34599999999999997</v>
          </cell>
          <cell r="D749">
            <v>0.34150000000000003</v>
          </cell>
          <cell r="E749">
            <v>4.5999999999999999E-3</v>
          </cell>
          <cell r="F749">
            <v>0</v>
          </cell>
          <cell r="G749">
            <v>0</v>
          </cell>
          <cell r="H749">
            <v>3.6</v>
          </cell>
          <cell r="I749">
            <v>7.2</v>
          </cell>
          <cell r="J749">
            <v>12</v>
          </cell>
        </row>
        <row r="750">
          <cell r="B750">
            <v>28775</v>
          </cell>
          <cell r="C750">
            <v>0.78039999999999998</v>
          </cell>
          <cell r="D750">
            <v>0.76880000000000004</v>
          </cell>
          <cell r="E750">
            <v>1.17E-2</v>
          </cell>
          <cell r="F750">
            <v>0</v>
          </cell>
          <cell r="G750">
            <v>0</v>
          </cell>
          <cell r="H750">
            <v>3.6</v>
          </cell>
          <cell r="I750">
            <v>7.2</v>
          </cell>
          <cell r="J750">
            <v>12</v>
          </cell>
        </row>
        <row r="751">
          <cell r="B751">
            <v>28775</v>
          </cell>
          <cell r="C751">
            <v>8.5500000000000007E-2</v>
          </cell>
          <cell r="D751">
            <v>7.6300000000000007E-2</v>
          </cell>
          <cell r="E751">
            <v>9.1000000000000004E-3</v>
          </cell>
          <cell r="F751">
            <v>0</v>
          </cell>
          <cell r="G751">
            <v>0</v>
          </cell>
          <cell r="H751">
            <v>3.6</v>
          </cell>
          <cell r="I751">
            <v>7.2</v>
          </cell>
          <cell r="J751">
            <v>12</v>
          </cell>
        </row>
        <row r="752">
          <cell r="B752">
            <v>28775</v>
          </cell>
          <cell r="C752">
            <v>0.35949999999999999</v>
          </cell>
          <cell r="D752">
            <v>0.35730000000000001</v>
          </cell>
          <cell r="E752">
            <v>2.2000000000000001E-3</v>
          </cell>
          <cell r="F752">
            <v>0</v>
          </cell>
          <cell r="G752">
            <v>0</v>
          </cell>
          <cell r="H752">
            <v>3.6</v>
          </cell>
          <cell r="I752">
            <v>7.2</v>
          </cell>
          <cell r="J752">
            <v>12</v>
          </cell>
        </row>
        <row r="753">
          <cell r="B753">
            <v>28775</v>
          </cell>
          <cell r="C753">
            <v>0.73250000000000004</v>
          </cell>
          <cell r="D753">
            <v>0.72789999999999999</v>
          </cell>
          <cell r="E753">
            <v>4.5999999999999999E-3</v>
          </cell>
          <cell r="F753">
            <v>0</v>
          </cell>
          <cell r="G753">
            <v>0</v>
          </cell>
          <cell r="H753">
            <v>3.6</v>
          </cell>
          <cell r="I753">
            <v>7.2</v>
          </cell>
          <cell r="J753">
            <v>12</v>
          </cell>
        </row>
        <row r="754">
          <cell r="B754">
            <v>28775</v>
          </cell>
          <cell r="C754">
            <v>1.1775</v>
          </cell>
          <cell r="D754">
            <v>1.1615</v>
          </cell>
          <cell r="E754">
            <v>1.5900000000000001E-2</v>
          </cell>
          <cell r="F754">
            <v>0</v>
          </cell>
          <cell r="G754">
            <v>0</v>
          </cell>
          <cell r="H754">
            <v>3.6</v>
          </cell>
          <cell r="I754">
            <v>7.2</v>
          </cell>
          <cell r="J754">
            <v>12</v>
          </cell>
        </row>
        <row r="755">
          <cell r="B755">
            <v>28775</v>
          </cell>
          <cell r="C755">
            <v>6.2399999999999997E-2</v>
          </cell>
          <cell r="D755">
            <v>6.0400000000000002E-2</v>
          </cell>
          <cell r="E755">
            <v>2.0999999999999999E-3</v>
          </cell>
          <cell r="F755">
            <v>0</v>
          </cell>
          <cell r="G755">
            <v>0</v>
          </cell>
          <cell r="H755">
            <v>3.6</v>
          </cell>
          <cell r="I755">
            <v>7.2</v>
          </cell>
          <cell r="J755">
            <v>12</v>
          </cell>
        </row>
        <row r="756">
          <cell r="B756">
            <v>28775</v>
          </cell>
          <cell r="C756">
            <v>1.2979000000000001</v>
          </cell>
          <cell r="D756">
            <v>1.2979000000000001</v>
          </cell>
          <cell r="E756">
            <v>0</v>
          </cell>
          <cell r="F756">
            <v>0</v>
          </cell>
          <cell r="G756">
            <v>0</v>
          </cell>
          <cell r="H756">
            <v>3.6</v>
          </cell>
          <cell r="I756">
            <v>7.2</v>
          </cell>
          <cell r="J756">
            <v>12</v>
          </cell>
        </row>
        <row r="757">
          <cell r="B757">
            <v>28775</v>
          </cell>
          <cell r="C757">
            <v>0.87560000000000004</v>
          </cell>
          <cell r="D757">
            <v>0.86819999999999997</v>
          </cell>
          <cell r="E757">
            <v>7.4000000000000003E-3</v>
          </cell>
          <cell r="F757">
            <v>0</v>
          </cell>
          <cell r="G757">
            <v>0</v>
          </cell>
          <cell r="H757">
            <v>3.6</v>
          </cell>
          <cell r="I757">
            <v>7.2</v>
          </cell>
          <cell r="J757">
            <v>12</v>
          </cell>
        </row>
        <row r="758">
          <cell r="B758">
            <v>28775</v>
          </cell>
          <cell r="C758">
            <v>2.2359</v>
          </cell>
          <cell r="D758">
            <v>2.2265000000000001</v>
          </cell>
          <cell r="E758">
            <v>9.4999999999999998E-3</v>
          </cell>
          <cell r="F758">
            <v>0</v>
          </cell>
          <cell r="G758">
            <v>0</v>
          </cell>
          <cell r="I758">
            <v>7.2</v>
          </cell>
          <cell r="J758">
            <v>12</v>
          </cell>
        </row>
        <row r="759">
          <cell r="B759">
            <v>28775</v>
          </cell>
          <cell r="C759">
            <v>5.9013999999999998</v>
          </cell>
          <cell r="D759">
            <v>5.8616000000000001</v>
          </cell>
          <cell r="E759">
            <v>3.9899999999999998E-2</v>
          </cell>
          <cell r="F759">
            <v>0</v>
          </cell>
          <cell r="G759">
            <v>0</v>
          </cell>
          <cell r="J759">
            <v>12</v>
          </cell>
        </row>
        <row r="761">
          <cell r="B761" t="str">
            <v>Evolução FEC Conjunto Rib. Pires - Rio G. da Serra</v>
          </cell>
        </row>
        <row r="762">
          <cell r="B762" t="str">
            <v>CONSUM</v>
          </cell>
          <cell r="C762" t="str">
            <v>TOTAL</v>
          </cell>
          <cell r="D762" t="str">
            <v>NPROG</v>
          </cell>
          <cell r="E762" t="str">
            <v>PROG</v>
          </cell>
          <cell r="F762" t="str">
            <v>SUBT INT</v>
          </cell>
          <cell r="G762" t="str">
            <v>SUBT EXT</v>
          </cell>
          <cell r="H762" t="str">
            <v>Padrão Mensal = 2,4</v>
          </cell>
          <cell r="I762" t="str">
            <v>Padrão Trimestral = 4,8</v>
          </cell>
          <cell r="J762" t="str">
            <v>Padrão Anual = 8</v>
          </cell>
        </row>
        <row r="763">
          <cell r="B763">
            <v>42626</v>
          </cell>
          <cell r="C763">
            <v>0.627</v>
          </cell>
          <cell r="D763">
            <v>0.56940000000000002</v>
          </cell>
          <cell r="E763">
            <v>5.7599999999999998E-2</v>
          </cell>
          <cell r="F763">
            <v>0</v>
          </cell>
          <cell r="G763">
            <v>0</v>
          </cell>
          <cell r="H763">
            <v>2.4</v>
          </cell>
          <cell r="I763">
            <v>4.8</v>
          </cell>
          <cell r="J763">
            <v>8</v>
          </cell>
        </row>
        <row r="764">
          <cell r="B764">
            <v>42621</v>
          </cell>
          <cell r="C764">
            <v>0.28310000000000002</v>
          </cell>
          <cell r="D764">
            <v>0.28310000000000002</v>
          </cell>
          <cell r="E764">
            <v>0</v>
          </cell>
          <cell r="F764">
            <v>0</v>
          </cell>
          <cell r="G764">
            <v>0</v>
          </cell>
          <cell r="H764">
            <v>2.4</v>
          </cell>
          <cell r="I764">
            <v>4.8</v>
          </cell>
          <cell r="J764">
            <v>8</v>
          </cell>
        </row>
        <row r="765">
          <cell r="B765">
            <v>42621</v>
          </cell>
          <cell r="C765">
            <v>0.52280000000000004</v>
          </cell>
          <cell r="D765">
            <v>0.41089999999999999</v>
          </cell>
          <cell r="E765">
            <v>0.1119</v>
          </cell>
          <cell r="F765">
            <v>0</v>
          </cell>
          <cell r="G765">
            <v>0</v>
          </cell>
          <cell r="H765">
            <v>2.4</v>
          </cell>
          <cell r="I765">
            <v>4.8</v>
          </cell>
          <cell r="J765">
            <v>8</v>
          </cell>
        </row>
        <row r="766">
          <cell r="B766">
            <v>42623</v>
          </cell>
          <cell r="C766">
            <v>1.4329000000000001</v>
          </cell>
          <cell r="D766">
            <v>1.2634000000000001</v>
          </cell>
          <cell r="E766">
            <v>0.16950000000000001</v>
          </cell>
          <cell r="F766">
            <v>0</v>
          </cell>
          <cell r="G766">
            <v>0</v>
          </cell>
          <cell r="H766">
            <v>2.4</v>
          </cell>
          <cell r="I766">
            <v>4.8</v>
          </cell>
          <cell r="J766">
            <v>8</v>
          </cell>
        </row>
        <row r="767">
          <cell r="B767">
            <v>42610</v>
          </cell>
          <cell r="C767">
            <v>0.2021</v>
          </cell>
          <cell r="D767">
            <v>0.19289999999999999</v>
          </cell>
          <cell r="E767">
            <v>9.1999999999999998E-3</v>
          </cell>
          <cell r="F767">
            <v>0</v>
          </cell>
          <cell r="G767">
            <v>0</v>
          </cell>
          <cell r="H767">
            <v>2.4</v>
          </cell>
          <cell r="I767">
            <v>4.8</v>
          </cell>
          <cell r="J767">
            <v>8</v>
          </cell>
        </row>
        <row r="768">
          <cell r="B768">
            <v>42610</v>
          </cell>
          <cell r="C768">
            <v>0.2944</v>
          </cell>
          <cell r="D768">
            <v>0.23330000000000001</v>
          </cell>
          <cell r="E768">
            <v>6.0699999999999997E-2</v>
          </cell>
          <cell r="F768">
            <v>4.0000000000000002E-4</v>
          </cell>
          <cell r="G768">
            <v>0</v>
          </cell>
          <cell r="H768">
            <v>2.4</v>
          </cell>
          <cell r="I768">
            <v>4.8</v>
          </cell>
          <cell r="J768">
            <v>8</v>
          </cell>
        </row>
        <row r="769">
          <cell r="B769">
            <v>42610</v>
          </cell>
          <cell r="C769">
            <v>0.56899999999999995</v>
          </cell>
          <cell r="D769">
            <v>0.50670000000000004</v>
          </cell>
          <cell r="E769">
            <v>6.2399999999999997E-2</v>
          </cell>
          <cell r="F769">
            <v>0</v>
          </cell>
          <cell r="G769">
            <v>0</v>
          </cell>
          <cell r="H769">
            <v>2.4</v>
          </cell>
          <cell r="I769">
            <v>4.8</v>
          </cell>
          <cell r="J769">
            <v>8</v>
          </cell>
        </row>
        <row r="770">
          <cell r="B770">
            <v>42610</v>
          </cell>
          <cell r="C770">
            <v>1.0654999999999999</v>
          </cell>
          <cell r="D770">
            <v>0.93289999999999995</v>
          </cell>
          <cell r="E770">
            <v>0.1323</v>
          </cell>
          <cell r="F770">
            <v>4.0000000000000002E-4</v>
          </cell>
          <cell r="G770">
            <v>0</v>
          </cell>
          <cell r="H770">
            <v>2.4</v>
          </cell>
          <cell r="I770">
            <v>4.8</v>
          </cell>
          <cell r="J770">
            <v>8</v>
          </cell>
        </row>
        <row r="771">
          <cell r="B771">
            <v>42610</v>
          </cell>
          <cell r="C771">
            <v>0.1744</v>
          </cell>
          <cell r="D771">
            <v>0.17230000000000001</v>
          </cell>
          <cell r="E771">
            <v>2E-3</v>
          </cell>
          <cell r="F771">
            <v>0</v>
          </cell>
          <cell r="G771">
            <v>0</v>
          </cell>
          <cell r="H771">
            <v>2.4</v>
          </cell>
          <cell r="I771">
            <v>4.8</v>
          </cell>
          <cell r="J771">
            <v>8</v>
          </cell>
        </row>
        <row r="772">
          <cell r="B772">
            <v>42582</v>
          </cell>
          <cell r="C772">
            <v>0.1096</v>
          </cell>
          <cell r="D772">
            <v>0.104</v>
          </cell>
          <cell r="E772">
            <v>5.5999999999999999E-3</v>
          </cell>
          <cell r="F772">
            <v>0</v>
          </cell>
          <cell r="G772">
            <v>0</v>
          </cell>
          <cell r="H772">
            <v>2.4</v>
          </cell>
          <cell r="I772">
            <v>4.8</v>
          </cell>
          <cell r="J772">
            <v>8</v>
          </cell>
        </row>
        <row r="773">
          <cell r="B773">
            <v>42581</v>
          </cell>
          <cell r="C773">
            <v>0.56159999999999999</v>
          </cell>
          <cell r="D773">
            <v>0.55720000000000003</v>
          </cell>
          <cell r="E773">
            <v>4.0000000000000001E-3</v>
          </cell>
          <cell r="F773">
            <v>0</v>
          </cell>
          <cell r="G773">
            <v>4.0000000000000002E-4</v>
          </cell>
          <cell r="H773">
            <v>2.4</v>
          </cell>
          <cell r="I773">
            <v>4.8</v>
          </cell>
          <cell r="J773">
            <v>8</v>
          </cell>
        </row>
        <row r="774">
          <cell r="B774">
            <v>42591</v>
          </cell>
          <cell r="C774">
            <v>0.84550000000000003</v>
          </cell>
          <cell r="D774">
            <v>0.83340000000000003</v>
          </cell>
          <cell r="E774">
            <v>1.1599999999999999E-2</v>
          </cell>
          <cell r="F774">
            <v>0</v>
          </cell>
          <cell r="G774">
            <v>4.0000000000000002E-4</v>
          </cell>
          <cell r="H774">
            <v>2.4</v>
          </cell>
          <cell r="I774">
            <v>4.8</v>
          </cell>
          <cell r="J774">
            <v>8</v>
          </cell>
        </row>
        <row r="775">
          <cell r="B775">
            <v>42581</v>
          </cell>
          <cell r="C775">
            <v>0.45150000000000001</v>
          </cell>
          <cell r="D775">
            <v>0.43469999999999998</v>
          </cell>
          <cell r="E775">
            <v>1.6799999999999999E-2</v>
          </cell>
          <cell r="F775">
            <v>0</v>
          </cell>
          <cell r="G775">
            <v>0</v>
          </cell>
          <cell r="H775">
            <v>2.4</v>
          </cell>
          <cell r="I775">
            <v>4.8</v>
          </cell>
          <cell r="J775">
            <v>8</v>
          </cell>
        </row>
        <row r="776">
          <cell r="B776">
            <v>42577</v>
          </cell>
          <cell r="C776">
            <v>0.77759999999999996</v>
          </cell>
          <cell r="D776">
            <v>0.71650000000000003</v>
          </cell>
          <cell r="E776">
            <v>6.1100000000000002E-2</v>
          </cell>
          <cell r="F776">
            <v>0</v>
          </cell>
          <cell r="G776">
            <v>0</v>
          </cell>
          <cell r="H776">
            <v>2.4</v>
          </cell>
          <cell r="I776">
            <v>4.8</v>
          </cell>
          <cell r="J776">
            <v>8</v>
          </cell>
        </row>
        <row r="777">
          <cell r="B777">
            <v>42576</v>
          </cell>
          <cell r="C777">
            <v>0.67969999999999997</v>
          </cell>
          <cell r="D777">
            <v>0.67600000000000005</v>
          </cell>
          <cell r="E777">
            <v>3.7000000000000002E-3</v>
          </cell>
          <cell r="F777">
            <v>0</v>
          </cell>
          <cell r="G777">
            <v>0</v>
          </cell>
          <cell r="H777">
            <v>2.4</v>
          </cell>
          <cell r="I777">
            <v>4.8</v>
          </cell>
          <cell r="J777">
            <v>8</v>
          </cell>
        </row>
        <row r="778">
          <cell r="B778">
            <v>42578</v>
          </cell>
          <cell r="C778">
            <v>1.9088000000000001</v>
          </cell>
          <cell r="D778">
            <v>1.8271999999999999</v>
          </cell>
          <cell r="E778">
            <v>8.1600000000000006E-2</v>
          </cell>
          <cell r="F778">
            <v>0</v>
          </cell>
          <cell r="G778">
            <v>0</v>
          </cell>
          <cell r="I778">
            <v>4.8</v>
          </cell>
          <cell r="J778">
            <v>8</v>
          </cell>
        </row>
        <row r="779">
          <cell r="B779">
            <v>42600</v>
          </cell>
          <cell r="C779">
            <v>5.2526000000000002</v>
          </cell>
          <cell r="D779">
            <v>4.8567</v>
          </cell>
          <cell r="E779">
            <v>0.39510000000000001</v>
          </cell>
          <cell r="F779">
            <v>4.0000000000000002E-4</v>
          </cell>
          <cell r="G779">
            <v>4.0000000000000002E-4</v>
          </cell>
          <cell r="J779">
            <v>8</v>
          </cell>
        </row>
        <row r="781">
          <cell r="B781" t="str">
            <v>Evolução FEC Conjunto Rio Bonito</v>
          </cell>
        </row>
        <row r="782">
          <cell r="B782" t="str">
            <v>CONSUM</v>
          </cell>
          <cell r="C782" t="str">
            <v>TOTAL</v>
          </cell>
          <cell r="D782" t="str">
            <v>NPROG</v>
          </cell>
          <cell r="E782" t="str">
            <v>PROG</v>
          </cell>
          <cell r="F782" t="str">
            <v>SUBT INT</v>
          </cell>
          <cell r="G782" t="str">
            <v>SUBT EXT</v>
          </cell>
          <cell r="H782" t="str">
            <v>Padrão Mensal = 4,5</v>
          </cell>
          <cell r="I782" t="str">
            <v>Padrão Trimestral = 9</v>
          </cell>
          <cell r="J782" t="str">
            <v>Padrão Anual = 15</v>
          </cell>
        </row>
        <row r="783">
          <cell r="B783">
            <v>98124</v>
          </cell>
          <cell r="C783">
            <v>1.0673999999999999</v>
          </cell>
          <cell r="D783">
            <v>0.82809999999999995</v>
          </cell>
          <cell r="E783">
            <v>1.09E-2</v>
          </cell>
          <cell r="F783">
            <v>0.22850000000000001</v>
          </cell>
          <cell r="G783">
            <v>0</v>
          </cell>
          <cell r="H783">
            <v>4.5</v>
          </cell>
          <cell r="I783">
            <v>9</v>
          </cell>
          <cell r="J783">
            <v>15</v>
          </cell>
        </row>
        <row r="784">
          <cell r="B784">
            <v>98104</v>
          </cell>
          <cell r="C784">
            <v>0.42630000000000001</v>
          </cell>
          <cell r="D784">
            <v>0.37280000000000002</v>
          </cell>
          <cell r="E784">
            <v>2.3E-3</v>
          </cell>
          <cell r="F784">
            <v>5.1200000000000002E-2</v>
          </cell>
          <cell r="G784">
            <v>0</v>
          </cell>
          <cell r="H784">
            <v>4.5</v>
          </cell>
          <cell r="I784">
            <v>9</v>
          </cell>
          <cell r="J784">
            <v>15</v>
          </cell>
        </row>
        <row r="785">
          <cell r="B785">
            <v>98106</v>
          </cell>
          <cell r="C785">
            <v>0.67090000000000005</v>
          </cell>
          <cell r="D785">
            <v>0.62739999999999996</v>
          </cell>
          <cell r="E785">
            <v>4.2200000000000001E-2</v>
          </cell>
          <cell r="F785">
            <v>0</v>
          </cell>
          <cell r="G785">
            <v>1.1999999999999999E-3</v>
          </cell>
          <cell r="H785">
            <v>4.5</v>
          </cell>
          <cell r="I785">
            <v>9</v>
          </cell>
          <cell r="J785">
            <v>15</v>
          </cell>
        </row>
        <row r="786">
          <cell r="B786">
            <v>98111</v>
          </cell>
          <cell r="C786">
            <v>2.1646999999999998</v>
          </cell>
          <cell r="D786">
            <v>1.8284</v>
          </cell>
          <cell r="E786">
            <v>5.5399999999999998E-2</v>
          </cell>
          <cell r="F786">
            <v>0.2797</v>
          </cell>
          <cell r="G786">
            <v>1.1999999999999999E-3</v>
          </cell>
          <cell r="H786">
            <v>4.5</v>
          </cell>
          <cell r="I786">
            <v>9</v>
          </cell>
          <cell r="J786">
            <v>15</v>
          </cell>
        </row>
        <row r="787">
          <cell r="B787">
            <v>98101</v>
          </cell>
          <cell r="C787">
            <v>0.113</v>
          </cell>
          <cell r="D787">
            <v>0.10829999999999999</v>
          </cell>
          <cell r="E787">
            <v>4.7000000000000002E-3</v>
          </cell>
          <cell r="F787">
            <v>0</v>
          </cell>
          <cell r="G787">
            <v>0</v>
          </cell>
          <cell r="H787">
            <v>4.5</v>
          </cell>
          <cell r="I787">
            <v>9</v>
          </cell>
          <cell r="J787">
            <v>15</v>
          </cell>
        </row>
        <row r="788">
          <cell r="B788">
            <v>98097</v>
          </cell>
          <cell r="C788">
            <v>0.39610000000000001</v>
          </cell>
          <cell r="D788">
            <v>0.39240000000000003</v>
          </cell>
          <cell r="E788">
            <v>3.7000000000000002E-3</v>
          </cell>
          <cell r="F788">
            <v>0</v>
          </cell>
          <cell r="G788">
            <v>0</v>
          </cell>
          <cell r="H788">
            <v>4.5</v>
          </cell>
          <cell r="I788">
            <v>9</v>
          </cell>
          <cell r="J788">
            <v>15</v>
          </cell>
        </row>
        <row r="789">
          <cell r="B789">
            <v>98097</v>
          </cell>
          <cell r="C789">
            <v>0.44719999999999999</v>
          </cell>
          <cell r="D789">
            <v>0.35399999999999998</v>
          </cell>
          <cell r="E789">
            <v>9.1999999999999998E-3</v>
          </cell>
          <cell r="F789">
            <v>8.4000000000000005E-2</v>
          </cell>
          <cell r="G789">
            <v>0</v>
          </cell>
          <cell r="H789">
            <v>4.5</v>
          </cell>
          <cell r="I789">
            <v>9</v>
          </cell>
          <cell r="J789">
            <v>15</v>
          </cell>
        </row>
        <row r="790">
          <cell r="B790">
            <v>98098</v>
          </cell>
          <cell r="C790">
            <v>0.95630000000000004</v>
          </cell>
          <cell r="D790">
            <v>0.85470000000000002</v>
          </cell>
          <cell r="E790">
            <v>1.7600000000000001E-2</v>
          </cell>
          <cell r="F790">
            <v>8.4000000000000005E-2</v>
          </cell>
          <cell r="G790">
            <v>0</v>
          </cell>
          <cell r="H790">
            <v>4.5</v>
          </cell>
          <cell r="I790">
            <v>9</v>
          </cell>
          <cell r="J790">
            <v>15</v>
          </cell>
        </row>
        <row r="791">
          <cell r="B791">
            <v>98070</v>
          </cell>
          <cell r="C791">
            <v>0.79139999999999999</v>
          </cell>
          <cell r="D791">
            <v>0.69040000000000001</v>
          </cell>
          <cell r="E791">
            <v>3.2500000000000001E-2</v>
          </cell>
          <cell r="F791">
            <v>6.8500000000000005E-2</v>
          </cell>
          <cell r="G791">
            <v>0</v>
          </cell>
          <cell r="H791">
            <v>4.5</v>
          </cell>
          <cell r="I791">
            <v>9</v>
          </cell>
          <cell r="J791">
            <v>15</v>
          </cell>
        </row>
        <row r="792">
          <cell r="B792">
            <v>98027</v>
          </cell>
          <cell r="C792">
            <v>0.49390000000000001</v>
          </cell>
          <cell r="D792">
            <v>0.47049999999999997</v>
          </cell>
          <cell r="E792">
            <v>2.3400000000000001E-2</v>
          </cell>
          <cell r="F792">
            <v>0</v>
          </cell>
          <cell r="G792">
            <v>0</v>
          </cell>
          <cell r="H792">
            <v>4.5</v>
          </cell>
          <cell r="I792">
            <v>9</v>
          </cell>
          <cell r="J792">
            <v>15</v>
          </cell>
        </row>
        <row r="793">
          <cell r="B793">
            <v>98078</v>
          </cell>
          <cell r="C793">
            <v>0.46889999999999998</v>
          </cell>
          <cell r="D793">
            <v>0.43759999999999999</v>
          </cell>
          <cell r="E793">
            <v>3.1199999999999999E-2</v>
          </cell>
          <cell r="F793">
            <v>0</v>
          </cell>
          <cell r="G793">
            <v>0</v>
          </cell>
          <cell r="H793">
            <v>4.5</v>
          </cell>
          <cell r="I793">
            <v>9</v>
          </cell>
          <cell r="J793">
            <v>15</v>
          </cell>
        </row>
        <row r="794">
          <cell r="B794">
            <v>98058</v>
          </cell>
          <cell r="C794">
            <v>1.7542</v>
          </cell>
          <cell r="D794">
            <v>1.5985</v>
          </cell>
          <cell r="E794">
            <v>8.7099999999999997E-2</v>
          </cell>
          <cell r="F794">
            <v>6.8500000000000005E-2</v>
          </cell>
          <cell r="G794">
            <v>0</v>
          </cell>
          <cell r="H794">
            <v>4.5</v>
          </cell>
          <cell r="I794">
            <v>9</v>
          </cell>
          <cell r="J794">
            <v>15</v>
          </cell>
        </row>
        <row r="795">
          <cell r="B795">
            <v>98039</v>
          </cell>
          <cell r="C795">
            <v>1.0731999999999999</v>
          </cell>
          <cell r="D795">
            <v>1.0165999999999999</v>
          </cell>
          <cell r="E795">
            <v>5.6500000000000002E-2</v>
          </cell>
          <cell r="F795">
            <v>0</v>
          </cell>
          <cell r="G795">
            <v>0</v>
          </cell>
          <cell r="H795">
            <v>4.5</v>
          </cell>
          <cell r="I795">
            <v>9</v>
          </cell>
          <cell r="J795">
            <v>15</v>
          </cell>
        </row>
        <row r="796">
          <cell r="B796">
            <v>97997</v>
          </cell>
          <cell r="C796">
            <v>1.6875</v>
          </cell>
          <cell r="D796">
            <v>0.65569999999999995</v>
          </cell>
          <cell r="E796">
            <v>3.3000000000000002E-2</v>
          </cell>
          <cell r="F796">
            <v>0</v>
          </cell>
          <cell r="G796">
            <v>0.99880000000000002</v>
          </cell>
          <cell r="H796">
            <v>4.5</v>
          </cell>
          <cell r="I796">
            <v>9</v>
          </cell>
          <cell r="J796">
            <v>15</v>
          </cell>
        </row>
        <row r="797">
          <cell r="B797">
            <v>98029</v>
          </cell>
          <cell r="C797">
            <v>0.60129999999999995</v>
          </cell>
          <cell r="D797">
            <v>0.55959999999999999</v>
          </cell>
          <cell r="E797">
            <v>1.9800000000000002E-2</v>
          </cell>
          <cell r="F797">
            <v>2.1899999999999999E-2</v>
          </cell>
          <cell r="G797">
            <v>0</v>
          </cell>
          <cell r="H797">
            <v>4.5</v>
          </cell>
          <cell r="I797">
            <v>9</v>
          </cell>
          <cell r="J797">
            <v>15</v>
          </cell>
        </row>
        <row r="798">
          <cell r="B798">
            <v>98022</v>
          </cell>
          <cell r="C798">
            <v>3.3618000000000001</v>
          </cell>
          <cell r="D798">
            <v>2.2319</v>
          </cell>
          <cell r="E798">
            <v>0.10929999999999999</v>
          </cell>
          <cell r="F798">
            <v>2.1899999999999999E-2</v>
          </cell>
          <cell r="G798">
            <v>0.99850000000000005</v>
          </cell>
          <cell r="I798">
            <v>9</v>
          </cell>
          <cell r="J798">
            <v>15</v>
          </cell>
        </row>
        <row r="799">
          <cell r="B799">
            <v>98072</v>
          </cell>
          <cell r="C799">
            <v>8.2362000000000002</v>
          </cell>
          <cell r="D799">
            <v>6.5130999999999997</v>
          </cell>
          <cell r="E799">
            <v>0.26939999999999997</v>
          </cell>
          <cell r="F799">
            <v>0.45419999999999999</v>
          </cell>
          <cell r="G799">
            <v>0.99919999999999998</v>
          </cell>
          <cell r="J799">
            <v>15</v>
          </cell>
        </row>
        <row r="801">
          <cell r="B801" t="str">
            <v>Evolução FEC Conjunto Santana</v>
          </cell>
        </row>
        <row r="802">
          <cell r="B802" t="str">
            <v>CONSUM</v>
          </cell>
          <cell r="C802" t="str">
            <v>TOTAL</v>
          </cell>
          <cell r="D802" t="str">
            <v>NPROG</v>
          </cell>
          <cell r="E802" t="str">
            <v>PROG</v>
          </cell>
          <cell r="F802" t="str">
            <v>SUBT INT</v>
          </cell>
          <cell r="G802" t="str">
            <v>SUBT EXT</v>
          </cell>
          <cell r="H802" t="str">
            <v>Padrão Mensal = 2,1</v>
          </cell>
          <cell r="I802" t="str">
            <v>Padrão Trimestral = 4,2</v>
          </cell>
          <cell r="J802" t="str">
            <v>Padrão Anual = 7</v>
          </cell>
        </row>
        <row r="803">
          <cell r="B803">
            <v>96602</v>
          </cell>
          <cell r="C803">
            <v>0.36630000000000001</v>
          </cell>
          <cell r="D803">
            <v>0.33660000000000001</v>
          </cell>
          <cell r="E803">
            <v>2.41E-2</v>
          </cell>
          <cell r="F803">
            <v>5.4999999999999997E-3</v>
          </cell>
          <cell r="G803">
            <v>0</v>
          </cell>
          <cell r="H803">
            <v>2.1</v>
          </cell>
          <cell r="I803">
            <v>4.2</v>
          </cell>
          <cell r="J803">
            <v>7</v>
          </cell>
        </row>
        <row r="804">
          <cell r="B804">
            <v>96602</v>
          </cell>
          <cell r="C804">
            <v>0.3105</v>
          </cell>
          <cell r="D804">
            <v>0.26479999999999998</v>
          </cell>
          <cell r="E804">
            <v>4.5600000000000002E-2</v>
          </cell>
          <cell r="F804">
            <v>0</v>
          </cell>
          <cell r="G804">
            <v>0</v>
          </cell>
          <cell r="H804">
            <v>2.1</v>
          </cell>
          <cell r="I804">
            <v>4.2</v>
          </cell>
          <cell r="J804">
            <v>7</v>
          </cell>
        </row>
        <row r="805">
          <cell r="B805">
            <v>96613</v>
          </cell>
          <cell r="C805">
            <v>0.96870000000000001</v>
          </cell>
          <cell r="D805">
            <v>0.34429999999999999</v>
          </cell>
          <cell r="E805">
            <v>1.7399999999999999E-2</v>
          </cell>
          <cell r="F805">
            <v>0.29399999999999998</v>
          </cell>
          <cell r="G805">
            <v>0.313</v>
          </cell>
          <cell r="H805">
            <v>2.1</v>
          </cell>
          <cell r="I805">
            <v>4.2</v>
          </cell>
          <cell r="J805">
            <v>7</v>
          </cell>
        </row>
        <row r="806">
          <cell r="B806">
            <v>96606</v>
          </cell>
          <cell r="C806">
            <v>1.6455</v>
          </cell>
          <cell r="D806">
            <v>0.94569999999999999</v>
          </cell>
          <cell r="E806">
            <v>8.7099999999999997E-2</v>
          </cell>
          <cell r="F806">
            <v>0.29949999999999999</v>
          </cell>
          <cell r="G806">
            <v>0.313</v>
          </cell>
          <cell r="H806">
            <v>2.1</v>
          </cell>
          <cell r="I806">
            <v>4.2</v>
          </cell>
          <cell r="J806">
            <v>7</v>
          </cell>
        </row>
        <row r="807">
          <cell r="B807">
            <v>96522</v>
          </cell>
          <cell r="C807">
            <v>0.08</v>
          </cell>
          <cell r="D807">
            <v>5.6099999999999997E-2</v>
          </cell>
          <cell r="E807">
            <v>2.3900000000000001E-2</v>
          </cell>
          <cell r="F807">
            <v>0</v>
          </cell>
          <cell r="G807">
            <v>0</v>
          </cell>
          <cell r="H807">
            <v>2.1</v>
          </cell>
          <cell r="I807">
            <v>4.2</v>
          </cell>
          <cell r="J807">
            <v>7</v>
          </cell>
        </row>
        <row r="808">
          <cell r="B808">
            <v>96522</v>
          </cell>
          <cell r="C808">
            <v>0.1205</v>
          </cell>
          <cell r="D808">
            <v>0.1079</v>
          </cell>
          <cell r="E808">
            <v>1.26E-2</v>
          </cell>
          <cell r="F808">
            <v>0</v>
          </cell>
          <cell r="G808">
            <v>0</v>
          </cell>
          <cell r="H808">
            <v>2.1</v>
          </cell>
          <cell r="I808">
            <v>4.2</v>
          </cell>
          <cell r="J808">
            <v>7</v>
          </cell>
        </row>
        <row r="809">
          <cell r="B809">
            <v>96522</v>
          </cell>
          <cell r="C809">
            <v>0.18579999999999999</v>
          </cell>
          <cell r="D809">
            <v>0.16400000000000001</v>
          </cell>
          <cell r="E809">
            <v>2.18E-2</v>
          </cell>
          <cell r="F809">
            <v>0</v>
          </cell>
          <cell r="G809">
            <v>0</v>
          </cell>
          <cell r="H809">
            <v>2.1</v>
          </cell>
          <cell r="I809">
            <v>4.2</v>
          </cell>
          <cell r="J809">
            <v>7</v>
          </cell>
        </row>
        <row r="810">
          <cell r="B810">
            <v>96522</v>
          </cell>
          <cell r="C810">
            <v>0.38629999999999998</v>
          </cell>
          <cell r="D810">
            <v>0.32800000000000001</v>
          </cell>
          <cell r="E810">
            <v>5.8299999999999998E-2</v>
          </cell>
          <cell r="F810">
            <v>0</v>
          </cell>
          <cell r="G810">
            <v>0</v>
          </cell>
          <cell r="H810">
            <v>2.1</v>
          </cell>
          <cell r="I810">
            <v>4.2</v>
          </cell>
          <cell r="J810">
            <v>7</v>
          </cell>
        </row>
        <row r="811">
          <cell r="B811">
            <v>96514</v>
          </cell>
          <cell r="C811">
            <v>0.76539999999999997</v>
          </cell>
          <cell r="D811">
            <v>0.16639999999999999</v>
          </cell>
          <cell r="E811">
            <v>1.8200000000000001E-2</v>
          </cell>
          <cell r="F811">
            <v>0.58069999999999999</v>
          </cell>
          <cell r="G811">
            <v>0</v>
          </cell>
          <cell r="H811">
            <v>2.1</v>
          </cell>
          <cell r="I811">
            <v>4.2</v>
          </cell>
          <cell r="J811">
            <v>7</v>
          </cell>
        </row>
        <row r="812">
          <cell r="B812">
            <v>96530</v>
          </cell>
          <cell r="C812">
            <v>0.2014</v>
          </cell>
          <cell r="D812">
            <v>0.1482</v>
          </cell>
          <cell r="E812">
            <v>3.8300000000000001E-2</v>
          </cell>
          <cell r="F812">
            <v>1.49E-2</v>
          </cell>
          <cell r="G812">
            <v>0</v>
          </cell>
          <cell r="H812">
            <v>2.1</v>
          </cell>
          <cell r="I812">
            <v>4.2</v>
          </cell>
          <cell r="J812">
            <v>7</v>
          </cell>
        </row>
        <row r="813">
          <cell r="B813">
            <v>96437</v>
          </cell>
          <cell r="C813">
            <v>0.63300000000000001</v>
          </cell>
          <cell r="D813">
            <v>0.17699999999999999</v>
          </cell>
          <cell r="E813">
            <v>2.3099999999999999E-2</v>
          </cell>
          <cell r="F813">
            <v>0.11940000000000001</v>
          </cell>
          <cell r="G813">
            <v>0.31340000000000001</v>
          </cell>
          <cell r="H813">
            <v>2.1</v>
          </cell>
          <cell r="I813">
            <v>4.2</v>
          </cell>
          <cell r="J813">
            <v>7</v>
          </cell>
        </row>
        <row r="814">
          <cell r="B814">
            <v>96494</v>
          </cell>
          <cell r="C814">
            <v>1.5996999999999999</v>
          </cell>
          <cell r="D814">
            <v>0.49159999999999998</v>
          </cell>
          <cell r="E814">
            <v>7.9600000000000004E-2</v>
          </cell>
          <cell r="F814">
            <v>0.71509999999999996</v>
          </cell>
          <cell r="G814">
            <v>0.31319999999999998</v>
          </cell>
          <cell r="H814">
            <v>2.1</v>
          </cell>
          <cell r="I814">
            <v>4.2</v>
          </cell>
          <cell r="J814">
            <v>7</v>
          </cell>
        </row>
        <row r="815">
          <cell r="B815">
            <v>96414</v>
          </cell>
          <cell r="C815">
            <v>0.16500000000000001</v>
          </cell>
          <cell r="D815">
            <v>0.13900000000000001</v>
          </cell>
          <cell r="E815">
            <v>2.5999999999999999E-2</v>
          </cell>
          <cell r="F815">
            <v>0</v>
          </cell>
          <cell r="G815">
            <v>0</v>
          </cell>
          <cell r="H815">
            <v>2.1</v>
          </cell>
          <cell r="I815">
            <v>4.2</v>
          </cell>
          <cell r="J815">
            <v>7</v>
          </cell>
        </row>
        <row r="816">
          <cell r="B816">
            <v>96396</v>
          </cell>
          <cell r="C816">
            <v>0.31159999999999999</v>
          </cell>
          <cell r="D816">
            <v>0.28029999999999999</v>
          </cell>
          <cell r="E816">
            <v>1.2E-2</v>
          </cell>
          <cell r="F816">
            <v>0</v>
          </cell>
          <cell r="G816">
            <v>1.9300000000000001E-2</v>
          </cell>
          <cell r="H816">
            <v>2.1</v>
          </cell>
          <cell r="I816">
            <v>4.2</v>
          </cell>
          <cell r="J816">
            <v>7</v>
          </cell>
        </row>
        <row r="817">
          <cell r="B817">
            <v>96377</v>
          </cell>
          <cell r="C817">
            <v>0.1225</v>
          </cell>
          <cell r="D817">
            <v>0.1109</v>
          </cell>
          <cell r="E817">
            <v>1.1599999999999999E-2</v>
          </cell>
          <cell r="F817">
            <v>0</v>
          </cell>
          <cell r="G817">
            <v>0</v>
          </cell>
          <cell r="H817">
            <v>2.1</v>
          </cell>
          <cell r="I817">
            <v>4.2</v>
          </cell>
          <cell r="J817">
            <v>7</v>
          </cell>
        </row>
        <row r="818">
          <cell r="B818">
            <v>96396</v>
          </cell>
          <cell r="C818">
            <v>0.59909999999999997</v>
          </cell>
          <cell r="D818">
            <v>0.5302</v>
          </cell>
          <cell r="E818">
            <v>4.9599999999999998E-2</v>
          </cell>
          <cell r="F818">
            <v>0</v>
          </cell>
          <cell r="G818">
            <v>1.9300000000000001E-2</v>
          </cell>
          <cell r="I818">
            <v>4.2</v>
          </cell>
          <cell r="J818">
            <v>7</v>
          </cell>
        </row>
        <row r="819">
          <cell r="B819">
            <v>96504</v>
          </cell>
          <cell r="C819">
            <v>4.2316000000000003</v>
          </cell>
          <cell r="D819">
            <v>2.2959000000000001</v>
          </cell>
          <cell r="E819">
            <v>0.27460000000000001</v>
          </cell>
          <cell r="F819">
            <v>1.0147999999999999</v>
          </cell>
          <cell r="G819">
            <v>0.64580000000000004</v>
          </cell>
          <cell r="J819">
            <v>7</v>
          </cell>
        </row>
        <row r="821">
          <cell r="B821" t="str">
            <v>Evolução FEC Conjunto Santo Amaro</v>
          </cell>
        </row>
        <row r="822">
          <cell r="B822" t="str">
            <v>CONSUM</v>
          </cell>
          <cell r="C822" t="str">
            <v>TOTAL</v>
          </cell>
          <cell r="D822" t="str">
            <v>NPROG</v>
          </cell>
          <cell r="E822" t="str">
            <v>PROG</v>
          </cell>
          <cell r="F822" t="str">
            <v>SUBT INT</v>
          </cell>
          <cell r="G822" t="str">
            <v>SUBT EXT</v>
          </cell>
          <cell r="H822" t="str">
            <v>Padrão Mensal = 2,1</v>
          </cell>
          <cell r="I822" t="str">
            <v>Padrão Trimestral = 4,2</v>
          </cell>
          <cell r="J822" t="str">
            <v>Padrão Anual = 7</v>
          </cell>
        </row>
        <row r="823">
          <cell r="B823">
            <v>180120</v>
          </cell>
          <cell r="C823">
            <v>0.40600000000000003</v>
          </cell>
          <cell r="D823">
            <v>0.38619999999999999</v>
          </cell>
          <cell r="E823">
            <v>1.9800000000000002E-2</v>
          </cell>
          <cell r="F823">
            <v>0</v>
          </cell>
          <cell r="G823">
            <v>0</v>
          </cell>
          <cell r="H823">
            <v>2.1</v>
          </cell>
          <cell r="I823">
            <v>4.2</v>
          </cell>
          <cell r="J823">
            <v>7</v>
          </cell>
        </row>
        <row r="824">
          <cell r="B824">
            <v>180062</v>
          </cell>
          <cell r="C824">
            <v>0.46329999999999999</v>
          </cell>
          <cell r="D824">
            <v>0.41120000000000001</v>
          </cell>
          <cell r="E824">
            <v>1.9300000000000001E-2</v>
          </cell>
          <cell r="F824">
            <v>3.27E-2</v>
          </cell>
          <cell r="G824">
            <v>0</v>
          </cell>
          <cell r="H824">
            <v>2.1</v>
          </cell>
          <cell r="I824">
            <v>4.2</v>
          </cell>
          <cell r="J824">
            <v>7</v>
          </cell>
        </row>
        <row r="825">
          <cell r="B825">
            <v>180071</v>
          </cell>
          <cell r="C825">
            <v>0.49330000000000002</v>
          </cell>
          <cell r="D825">
            <v>0.4783</v>
          </cell>
          <cell r="E825">
            <v>1.5100000000000001E-2</v>
          </cell>
          <cell r="F825">
            <v>0</v>
          </cell>
          <cell r="G825">
            <v>0</v>
          </cell>
          <cell r="H825">
            <v>2.1</v>
          </cell>
          <cell r="I825">
            <v>4.2</v>
          </cell>
          <cell r="J825">
            <v>7</v>
          </cell>
        </row>
        <row r="826">
          <cell r="B826">
            <v>180084</v>
          </cell>
          <cell r="C826">
            <v>1.3626</v>
          </cell>
          <cell r="D826">
            <v>1.2757000000000001</v>
          </cell>
          <cell r="E826">
            <v>5.4199999999999998E-2</v>
          </cell>
          <cell r="F826">
            <v>3.27E-2</v>
          </cell>
          <cell r="G826">
            <v>0</v>
          </cell>
          <cell r="H826">
            <v>2.1</v>
          </cell>
          <cell r="I826">
            <v>4.2</v>
          </cell>
          <cell r="J826">
            <v>7</v>
          </cell>
        </row>
        <row r="827">
          <cell r="B827">
            <v>180009</v>
          </cell>
          <cell r="C827">
            <v>0.1663</v>
          </cell>
          <cell r="D827">
            <v>0.15079999999999999</v>
          </cell>
          <cell r="E827">
            <v>1.54E-2</v>
          </cell>
          <cell r="F827">
            <v>0</v>
          </cell>
          <cell r="G827">
            <v>0</v>
          </cell>
          <cell r="H827">
            <v>2.1</v>
          </cell>
          <cell r="I827">
            <v>4.2</v>
          </cell>
          <cell r="J827">
            <v>7</v>
          </cell>
        </row>
        <row r="828">
          <cell r="B828">
            <v>180009</v>
          </cell>
          <cell r="C828">
            <v>0.16830000000000001</v>
          </cell>
          <cell r="D828">
            <v>0.152</v>
          </cell>
          <cell r="E828">
            <v>1.6199999999999999E-2</v>
          </cell>
          <cell r="F828">
            <v>0</v>
          </cell>
          <cell r="G828">
            <v>0</v>
          </cell>
          <cell r="H828">
            <v>2.1</v>
          </cell>
          <cell r="I828">
            <v>4.2</v>
          </cell>
          <cell r="J828">
            <v>7</v>
          </cell>
        </row>
        <row r="829">
          <cell r="B829">
            <v>180009</v>
          </cell>
          <cell r="C829">
            <v>0.38850000000000001</v>
          </cell>
          <cell r="D829">
            <v>0.2177</v>
          </cell>
          <cell r="E829">
            <v>1.6E-2</v>
          </cell>
          <cell r="F829">
            <v>0.15479999999999999</v>
          </cell>
          <cell r="G829">
            <v>0</v>
          </cell>
          <cell r="H829">
            <v>2.1</v>
          </cell>
          <cell r="I829">
            <v>4.2</v>
          </cell>
          <cell r="J829">
            <v>7</v>
          </cell>
        </row>
        <row r="830">
          <cell r="B830">
            <v>180009</v>
          </cell>
          <cell r="C830">
            <v>0.72309999999999997</v>
          </cell>
          <cell r="D830">
            <v>0.52049999999999996</v>
          </cell>
          <cell r="E830">
            <v>4.7600000000000003E-2</v>
          </cell>
          <cell r="F830">
            <v>0.15479999999999999</v>
          </cell>
          <cell r="G830">
            <v>0</v>
          </cell>
          <cell r="H830">
            <v>2.1</v>
          </cell>
          <cell r="I830">
            <v>4.2</v>
          </cell>
          <cell r="J830">
            <v>7</v>
          </cell>
        </row>
        <row r="831">
          <cell r="B831">
            <v>179991</v>
          </cell>
          <cell r="C831">
            <v>0.45829999999999999</v>
          </cell>
          <cell r="D831">
            <v>0.40939999999999999</v>
          </cell>
          <cell r="E831">
            <v>1.61E-2</v>
          </cell>
          <cell r="F831">
            <v>3.2800000000000003E-2</v>
          </cell>
          <cell r="G831">
            <v>0</v>
          </cell>
          <cell r="H831">
            <v>2.1</v>
          </cell>
          <cell r="I831">
            <v>4.2</v>
          </cell>
          <cell r="J831">
            <v>7</v>
          </cell>
        </row>
        <row r="832">
          <cell r="B832">
            <v>179868</v>
          </cell>
          <cell r="C832">
            <v>0.36849999999999999</v>
          </cell>
          <cell r="D832">
            <v>0.28179999999999999</v>
          </cell>
          <cell r="E832">
            <v>1.9699999999999999E-2</v>
          </cell>
          <cell r="F832">
            <v>6.7000000000000004E-2</v>
          </cell>
          <cell r="G832">
            <v>0</v>
          </cell>
          <cell r="H832">
            <v>2.1</v>
          </cell>
          <cell r="I832">
            <v>4.2</v>
          </cell>
          <cell r="J832">
            <v>7</v>
          </cell>
        </row>
        <row r="833">
          <cell r="B833">
            <v>179858</v>
          </cell>
          <cell r="C833">
            <v>0.57150000000000001</v>
          </cell>
          <cell r="D833">
            <v>0.55679999999999996</v>
          </cell>
          <cell r="E833">
            <v>1.4800000000000001E-2</v>
          </cell>
          <cell r="F833">
            <v>0</v>
          </cell>
          <cell r="G833">
            <v>0</v>
          </cell>
          <cell r="H833">
            <v>2.1</v>
          </cell>
          <cell r="I833">
            <v>4.2</v>
          </cell>
          <cell r="J833">
            <v>7</v>
          </cell>
        </row>
        <row r="834">
          <cell r="B834">
            <v>179906</v>
          </cell>
          <cell r="C834">
            <v>1.3983000000000001</v>
          </cell>
          <cell r="D834">
            <v>1.248</v>
          </cell>
          <cell r="E834">
            <v>5.0599999999999999E-2</v>
          </cell>
          <cell r="F834">
            <v>9.98E-2</v>
          </cell>
          <cell r="G834">
            <v>0</v>
          </cell>
          <cell r="H834">
            <v>2.1</v>
          </cell>
          <cell r="I834">
            <v>4.2</v>
          </cell>
          <cell r="J834">
            <v>7</v>
          </cell>
        </row>
        <row r="835">
          <cell r="B835">
            <v>179799</v>
          </cell>
          <cell r="C835">
            <v>0.26590000000000003</v>
          </cell>
          <cell r="D835">
            <v>0.25580000000000003</v>
          </cell>
          <cell r="E835">
            <v>1.01E-2</v>
          </cell>
          <cell r="F835">
            <v>0</v>
          </cell>
          <cell r="G835">
            <v>0</v>
          </cell>
          <cell r="H835">
            <v>2.1</v>
          </cell>
          <cell r="I835">
            <v>4.2</v>
          </cell>
          <cell r="J835">
            <v>7</v>
          </cell>
        </row>
        <row r="836">
          <cell r="B836">
            <v>179754</v>
          </cell>
          <cell r="C836">
            <v>0.24030000000000001</v>
          </cell>
          <cell r="D836">
            <v>0.2339</v>
          </cell>
          <cell r="E836">
            <v>5.8999999999999999E-3</v>
          </cell>
          <cell r="F836">
            <v>5.9999999999999995E-4</v>
          </cell>
          <cell r="G836">
            <v>0</v>
          </cell>
          <cell r="H836">
            <v>2.1</v>
          </cell>
          <cell r="I836">
            <v>4.2</v>
          </cell>
          <cell r="J836">
            <v>7</v>
          </cell>
        </row>
        <row r="837">
          <cell r="B837">
            <v>179747</v>
          </cell>
          <cell r="C837">
            <v>0.78249999999999997</v>
          </cell>
          <cell r="D837">
            <v>0.751</v>
          </cell>
          <cell r="E837">
            <v>1.61E-2</v>
          </cell>
          <cell r="F837">
            <v>1.54E-2</v>
          </cell>
          <cell r="G837">
            <v>0</v>
          </cell>
          <cell r="H837">
            <v>2.1</v>
          </cell>
          <cell r="I837">
            <v>4.2</v>
          </cell>
          <cell r="J837">
            <v>7</v>
          </cell>
        </row>
        <row r="838">
          <cell r="B838">
            <v>179767</v>
          </cell>
          <cell r="C838">
            <v>1.2886</v>
          </cell>
          <cell r="D838">
            <v>1.2405999999999999</v>
          </cell>
          <cell r="E838">
            <v>3.2099999999999997E-2</v>
          </cell>
          <cell r="F838">
            <v>1.6E-2</v>
          </cell>
          <cell r="G838">
            <v>0</v>
          </cell>
          <cell r="I838">
            <v>4.2</v>
          </cell>
          <cell r="J838">
            <v>7</v>
          </cell>
        </row>
        <row r="839">
          <cell r="B839">
            <v>179941</v>
          </cell>
          <cell r="C839">
            <v>4.7725</v>
          </cell>
          <cell r="D839">
            <v>4.2846000000000002</v>
          </cell>
          <cell r="E839">
            <v>0.1845</v>
          </cell>
          <cell r="F839">
            <v>0.30330000000000001</v>
          </cell>
          <cell r="G839">
            <v>0</v>
          </cell>
          <cell r="J839">
            <v>7</v>
          </cell>
        </row>
        <row r="841">
          <cell r="B841" t="str">
            <v>Evolução FEC Conjunto Santo André</v>
          </cell>
        </row>
        <row r="842">
          <cell r="B842" t="str">
            <v>CONSUM</v>
          </cell>
          <cell r="C842" t="str">
            <v>TOTAL</v>
          </cell>
          <cell r="D842" t="str">
            <v>NPROG</v>
          </cell>
          <cell r="E842" t="str">
            <v>PROG</v>
          </cell>
          <cell r="F842" t="str">
            <v>SUBT INT</v>
          </cell>
          <cell r="G842" t="str">
            <v>SUBT EXT</v>
          </cell>
          <cell r="H842" t="str">
            <v>Padrão Mensal = 2</v>
          </cell>
          <cell r="I842" t="str">
            <v>Padrão Trimestral = 3,6</v>
          </cell>
          <cell r="J842" t="str">
            <v>Padrão Anual = 6</v>
          </cell>
        </row>
        <row r="843">
          <cell r="B843">
            <v>227779</v>
          </cell>
          <cell r="C843">
            <v>0.25009999999999999</v>
          </cell>
          <cell r="D843">
            <v>0.23599999999999999</v>
          </cell>
          <cell r="E843">
            <v>1.41E-2</v>
          </cell>
          <cell r="F843">
            <v>0</v>
          </cell>
          <cell r="G843">
            <v>0</v>
          </cell>
          <cell r="H843">
            <v>2</v>
          </cell>
          <cell r="I843">
            <v>3.6</v>
          </cell>
          <cell r="J843">
            <v>6</v>
          </cell>
        </row>
        <row r="844">
          <cell r="B844">
            <v>227840</v>
          </cell>
          <cell r="C844">
            <v>0.2586</v>
          </cell>
          <cell r="D844">
            <v>0.24510000000000001</v>
          </cell>
          <cell r="E844">
            <v>1.35E-2</v>
          </cell>
          <cell r="F844">
            <v>0</v>
          </cell>
          <cell r="G844">
            <v>0</v>
          </cell>
          <cell r="H844">
            <v>2</v>
          </cell>
          <cell r="I844">
            <v>3.6</v>
          </cell>
          <cell r="J844">
            <v>6</v>
          </cell>
        </row>
        <row r="845">
          <cell r="B845">
            <v>227845</v>
          </cell>
          <cell r="C845">
            <v>0.36549999999999999</v>
          </cell>
          <cell r="D845">
            <v>0.34870000000000001</v>
          </cell>
          <cell r="E845">
            <v>1.11E-2</v>
          </cell>
          <cell r="F845">
            <v>5.7000000000000002E-3</v>
          </cell>
          <cell r="G845">
            <v>0</v>
          </cell>
          <cell r="H845">
            <v>2</v>
          </cell>
          <cell r="I845">
            <v>3.6</v>
          </cell>
          <cell r="J845">
            <v>6</v>
          </cell>
        </row>
        <row r="846">
          <cell r="B846">
            <v>227821</v>
          </cell>
          <cell r="C846">
            <v>0.87419999999999998</v>
          </cell>
          <cell r="D846">
            <v>0.82979999999999998</v>
          </cell>
          <cell r="E846">
            <v>3.8699999999999998E-2</v>
          </cell>
          <cell r="F846">
            <v>5.7000000000000002E-3</v>
          </cell>
          <cell r="G846">
            <v>0</v>
          </cell>
          <cell r="H846">
            <v>2</v>
          </cell>
          <cell r="I846">
            <v>3.6</v>
          </cell>
          <cell r="J846">
            <v>6</v>
          </cell>
        </row>
        <row r="847">
          <cell r="B847">
            <v>227819</v>
          </cell>
          <cell r="C847">
            <v>0.23380000000000001</v>
          </cell>
          <cell r="D847">
            <v>8.7599999999999997E-2</v>
          </cell>
          <cell r="E847">
            <v>1.5900000000000001E-2</v>
          </cell>
          <cell r="F847">
            <v>0.1303</v>
          </cell>
          <cell r="G847">
            <v>0</v>
          </cell>
          <cell r="H847">
            <v>2</v>
          </cell>
          <cell r="I847">
            <v>3.6</v>
          </cell>
          <cell r="J847">
            <v>6</v>
          </cell>
        </row>
        <row r="848">
          <cell r="B848">
            <v>227819</v>
          </cell>
          <cell r="C848">
            <v>0.50729999999999997</v>
          </cell>
          <cell r="D848">
            <v>0.21809999999999999</v>
          </cell>
          <cell r="E848">
            <v>8.6999999999999994E-3</v>
          </cell>
          <cell r="F848">
            <v>0.28060000000000002</v>
          </cell>
          <cell r="G848">
            <v>0</v>
          </cell>
          <cell r="H848">
            <v>2</v>
          </cell>
          <cell r="I848">
            <v>3.6</v>
          </cell>
          <cell r="J848">
            <v>6</v>
          </cell>
        </row>
        <row r="849">
          <cell r="B849">
            <v>227819</v>
          </cell>
          <cell r="C849">
            <v>9.2200000000000004E-2</v>
          </cell>
          <cell r="D849">
            <v>8.4199999999999997E-2</v>
          </cell>
          <cell r="E849">
            <v>8.0000000000000002E-3</v>
          </cell>
          <cell r="F849">
            <v>0</v>
          </cell>
          <cell r="G849">
            <v>0</v>
          </cell>
          <cell r="H849">
            <v>2</v>
          </cell>
          <cell r="I849">
            <v>3.6</v>
          </cell>
          <cell r="J849">
            <v>6</v>
          </cell>
        </row>
        <row r="850">
          <cell r="B850">
            <v>227819</v>
          </cell>
          <cell r="C850">
            <v>0.83330000000000004</v>
          </cell>
          <cell r="D850">
            <v>0.38990000000000002</v>
          </cell>
          <cell r="E850">
            <v>3.2599999999999997E-2</v>
          </cell>
          <cell r="F850">
            <v>0.41089999999999999</v>
          </cell>
          <cell r="G850">
            <v>0</v>
          </cell>
          <cell r="H850">
            <v>2</v>
          </cell>
          <cell r="I850">
            <v>3.6</v>
          </cell>
          <cell r="J850">
            <v>6</v>
          </cell>
        </row>
        <row r="851">
          <cell r="B851">
            <v>227845</v>
          </cell>
          <cell r="C851">
            <v>0.3291</v>
          </cell>
          <cell r="D851">
            <v>0.31659999999999999</v>
          </cell>
          <cell r="E851">
            <v>1.26E-2</v>
          </cell>
          <cell r="F851">
            <v>0</v>
          </cell>
          <cell r="G851">
            <v>0</v>
          </cell>
          <cell r="H851">
            <v>2</v>
          </cell>
          <cell r="I851">
            <v>3.6</v>
          </cell>
          <cell r="J851">
            <v>6</v>
          </cell>
        </row>
        <row r="852">
          <cell r="B852">
            <v>227639</v>
          </cell>
          <cell r="C852">
            <v>0.2928</v>
          </cell>
          <cell r="D852">
            <v>0.26519999999999999</v>
          </cell>
          <cell r="E852">
            <v>2.7699999999999999E-2</v>
          </cell>
          <cell r="F852">
            <v>0</v>
          </cell>
          <cell r="G852">
            <v>0</v>
          </cell>
          <cell r="H852">
            <v>2</v>
          </cell>
          <cell r="I852">
            <v>3.6</v>
          </cell>
          <cell r="J852">
            <v>6</v>
          </cell>
        </row>
        <row r="853">
          <cell r="B853">
            <v>227494</v>
          </cell>
          <cell r="C853">
            <v>0.37509999999999999</v>
          </cell>
          <cell r="D853">
            <v>0.26619999999999999</v>
          </cell>
          <cell r="E853">
            <v>5.1999999999999998E-3</v>
          </cell>
          <cell r="F853">
            <v>0.1037</v>
          </cell>
          <cell r="G853">
            <v>0</v>
          </cell>
          <cell r="H853">
            <v>2</v>
          </cell>
          <cell r="I853">
            <v>3.6</v>
          </cell>
          <cell r="J853">
            <v>6</v>
          </cell>
        </row>
        <row r="854">
          <cell r="B854">
            <v>227659</v>
          </cell>
          <cell r="C854">
            <v>0.997</v>
          </cell>
          <cell r="D854">
            <v>0.84799999999999998</v>
          </cell>
          <cell r="E854">
            <v>4.5499999999999999E-2</v>
          </cell>
          <cell r="F854">
            <v>0.1036</v>
          </cell>
          <cell r="G854">
            <v>0</v>
          </cell>
          <cell r="H854">
            <v>2</v>
          </cell>
          <cell r="I854">
            <v>3.6</v>
          </cell>
          <cell r="J854">
            <v>6</v>
          </cell>
        </row>
        <row r="855">
          <cell r="B855">
            <v>227419</v>
          </cell>
          <cell r="C855">
            <v>0.2167</v>
          </cell>
          <cell r="D855">
            <v>0.2094</v>
          </cell>
          <cell r="E855">
            <v>7.3000000000000001E-3</v>
          </cell>
          <cell r="F855">
            <v>0</v>
          </cell>
          <cell r="G855">
            <v>0</v>
          </cell>
          <cell r="H855">
            <v>2</v>
          </cell>
          <cell r="I855">
            <v>3.6</v>
          </cell>
          <cell r="J855">
            <v>6</v>
          </cell>
        </row>
        <row r="856">
          <cell r="B856">
            <v>227305</v>
          </cell>
          <cell r="C856">
            <v>0.4748</v>
          </cell>
          <cell r="D856">
            <v>0.4405</v>
          </cell>
          <cell r="E856">
            <v>7.3000000000000001E-3</v>
          </cell>
          <cell r="F856">
            <v>0</v>
          </cell>
          <cell r="G856">
            <v>2.69E-2</v>
          </cell>
          <cell r="H856">
            <v>2</v>
          </cell>
          <cell r="I856">
            <v>3.6</v>
          </cell>
          <cell r="J856">
            <v>6</v>
          </cell>
        </row>
        <row r="857">
          <cell r="B857">
            <v>227552</v>
          </cell>
          <cell r="C857">
            <v>0.50719999999999998</v>
          </cell>
          <cell r="D857">
            <v>0.48459999999999998</v>
          </cell>
          <cell r="E857">
            <v>1.7299999999999999E-2</v>
          </cell>
          <cell r="F857">
            <v>5.4000000000000003E-3</v>
          </cell>
          <cell r="G857">
            <v>0</v>
          </cell>
          <cell r="H857">
            <v>2</v>
          </cell>
          <cell r="I857">
            <v>3.6</v>
          </cell>
          <cell r="J857">
            <v>6</v>
          </cell>
        </row>
        <row r="858">
          <cell r="B858">
            <v>227425</v>
          </cell>
          <cell r="C858">
            <v>1.1987000000000001</v>
          </cell>
          <cell r="D858">
            <v>1.1345000000000001</v>
          </cell>
          <cell r="E858">
            <v>3.1899999999999998E-2</v>
          </cell>
          <cell r="F858">
            <v>5.4000000000000003E-3</v>
          </cell>
          <cell r="G858">
            <v>2.69E-2</v>
          </cell>
          <cell r="I858">
            <v>3.6</v>
          </cell>
          <cell r="J858">
            <v>6</v>
          </cell>
        </row>
        <row r="859">
          <cell r="B859">
            <v>227681</v>
          </cell>
          <cell r="C859">
            <v>3.9028</v>
          </cell>
          <cell r="D859">
            <v>3.2017000000000002</v>
          </cell>
          <cell r="E859">
            <v>0.1487</v>
          </cell>
          <cell r="F859">
            <v>0.52590000000000003</v>
          </cell>
          <cell r="G859">
            <v>2.69E-2</v>
          </cell>
          <cell r="J859">
            <v>6</v>
          </cell>
        </row>
        <row r="861">
          <cell r="B861" t="str">
            <v>Evolução FEC Conjunto Santo André - Represa</v>
          </cell>
        </row>
        <row r="862">
          <cell r="B862" t="str">
            <v>CONSUM</v>
          </cell>
          <cell r="C862" t="str">
            <v>TOTAL</v>
          </cell>
          <cell r="D862" t="str">
            <v>NPROG</v>
          </cell>
          <cell r="E862" t="str">
            <v>PROG</v>
          </cell>
          <cell r="F862" t="str">
            <v>SUBT INT</v>
          </cell>
          <cell r="G862" t="str">
            <v>SUBT EXT</v>
          </cell>
          <cell r="H862" t="str">
            <v>Padrão Mensal = 3</v>
          </cell>
          <cell r="I862" t="str">
            <v>Padrão Trimestral = 6</v>
          </cell>
          <cell r="J862" t="str">
            <v>Padrão Anual = 10</v>
          </cell>
        </row>
        <row r="863">
          <cell r="B863">
            <v>7218</v>
          </cell>
          <cell r="C863">
            <v>1.9608000000000001</v>
          </cell>
          <cell r="D863">
            <v>1.9159999999999999</v>
          </cell>
          <cell r="E863">
            <v>4.4699999999999997E-2</v>
          </cell>
          <cell r="F863">
            <v>0</v>
          </cell>
          <cell r="G863">
            <v>0</v>
          </cell>
          <cell r="H863">
            <v>3</v>
          </cell>
          <cell r="I863">
            <v>6</v>
          </cell>
          <cell r="J863">
            <v>10</v>
          </cell>
        </row>
        <row r="864">
          <cell r="B864">
            <v>7218</v>
          </cell>
          <cell r="C864">
            <v>0.25009999999999999</v>
          </cell>
          <cell r="D864">
            <v>0.2046</v>
          </cell>
          <cell r="E864">
            <v>4.5400000000000003E-2</v>
          </cell>
          <cell r="F864">
            <v>0</v>
          </cell>
          <cell r="G864">
            <v>0</v>
          </cell>
          <cell r="H864">
            <v>3</v>
          </cell>
          <cell r="I864">
            <v>6</v>
          </cell>
          <cell r="J864">
            <v>10</v>
          </cell>
        </row>
        <row r="865">
          <cell r="B865">
            <v>7218</v>
          </cell>
          <cell r="C865">
            <v>2.4281000000000001</v>
          </cell>
          <cell r="D865">
            <v>2.3170999999999999</v>
          </cell>
          <cell r="E865">
            <v>0.111</v>
          </cell>
          <cell r="F865">
            <v>0</v>
          </cell>
          <cell r="G865">
            <v>0</v>
          </cell>
          <cell r="H865">
            <v>3</v>
          </cell>
          <cell r="I865">
            <v>6</v>
          </cell>
          <cell r="J865">
            <v>10</v>
          </cell>
        </row>
        <row r="866">
          <cell r="B866">
            <v>7218</v>
          </cell>
          <cell r="C866">
            <v>4.6390000000000002</v>
          </cell>
          <cell r="D866">
            <v>4.4377000000000004</v>
          </cell>
          <cell r="E866">
            <v>0.2011</v>
          </cell>
          <cell r="F866">
            <v>0</v>
          </cell>
          <cell r="G866">
            <v>0</v>
          </cell>
          <cell r="H866">
            <v>3</v>
          </cell>
          <cell r="I866">
            <v>6</v>
          </cell>
          <cell r="J866">
            <v>10</v>
          </cell>
        </row>
        <row r="867">
          <cell r="B867">
            <v>7217</v>
          </cell>
          <cell r="C867">
            <v>0.1797</v>
          </cell>
          <cell r="D867">
            <v>0.1598</v>
          </cell>
          <cell r="E867">
            <v>0.02</v>
          </cell>
          <cell r="F867">
            <v>0</v>
          </cell>
          <cell r="G867">
            <v>0</v>
          </cell>
          <cell r="H867">
            <v>3</v>
          </cell>
          <cell r="I867">
            <v>6</v>
          </cell>
          <cell r="J867">
            <v>10</v>
          </cell>
        </row>
        <row r="868">
          <cell r="B868">
            <v>7217</v>
          </cell>
          <cell r="C868">
            <v>2.6743999999999999</v>
          </cell>
          <cell r="D868">
            <v>1.9403999999999999</v>
          </cell>
          <cell r="E868">
            <v>4.2299999999999997E-2</v>
          </cell>
          <cell r="F868">
            <v>0.69169999999999998</v>
          </cell>
          <cell r="G868">
            <v>0</v>
          </cell>
          <cell r="H868">
            <v>3</v>
          </cell>
          <cell r="I868">
            <v>6</v>
          </cell>
          <cell r="J868">
            <v>10</v>
          </cell>
        </row>
        <row r="869">
          <cell r="B869">
            <v>7217</v>
          </cell>
          <cell r="C869">
            <v>0.90759999999999996</v>
          </cell>
          <cell r="D869">
            <v>0.73470000000000002</v>
          </cell>
          <cell r="E869">
            <v>0.1729</v>
          </cell>
          <cell r="F869">
            <v>0</v>
          </cell>
          <cell r="G869">
            <v>0</v>
          </cell>
          <cell r="H869">
            <v>3</v>
          </cell>
          <cell r="I869">
            <v>6</v>
          </cell>
          <cell r="J869">
            <v>10</v>
          </cell>
        </row>
        <row r="870">
          <cell r="B870">
            <v>7217</v>
          </cell>
          <cell r="C870">
            <v>3.7616999999999998</v>
          </cell>
          <cell r="D870">
            <v>2.8349000000000002</v>
          </cell>
          <cell r="E870">
            <v>0.23519999999999999</v>
          </cell>
          <cell r="F870">
            <v>0.69169999999999998</v>
          </cell>
          <cell r="G870">
            <v>0</v>
          </cell>
          <cell r="H870">
            <v>3</v>
          </cell>
          <cell r="I870">
            <v>6</v>
          </cell>
          <cell r="J870">
            <v>10</v>
          </cell>
        </row>
        <row r="871">
          <cell r="B871">
            <v>7217</v>
          </cell>
          <cell r="C871">
            <v>0.1804</v>
          </cell>
          <cell r="D871">
            <v>0.17499999999999999</v>
          </cell>
          <cell r="E871">
            <v>5.4000000000000003E-3</v>
          </cell>
          <cell r="F871">
            <v>0</v>
          </cell>
          <cell r="G871">
            <v>0</v>
          </cell>
          <cell r="H871">
            <v>3</v>
          </cell>
          <cell r="I871">
            <v>6</v>
          </cell>
          <cell r="J871">
            <v>10</v>
          </cell>
        </row>
        <row r="872">
          <cell r="B872">
            <v>7221</v>
          </cell>
          <cell r="C872">
            <v>0.16689999999999999</v>
          </cell>
          <cell r="D872">
            <v>0.16689999999999999</v>
          </cell>
          <cell r="E872">
            <v>0</v>
          </cell>
          <cell r="F872">
            <v>0</v>
          </cell>
          <cell r="G872">
            <v>0</v>
          </cell>
          <cell r="H872">
            <v>3</v>
          </cell>
          <cell r="I872">
            <v>6</v>
          </cell>
          <cell r="J872">
            <v>10</v>
          </cell>
        </row>
        <row r="873">
          <cell r="B873">
            <v>7219</v>
          </cell>
          <cell r="C873">
            <v>1.2528999999999999</v>
          </cell>
          <cell r="D873">
            <v>0.55489999999999995</v>
          </cell>
          <cell r="E873">
            <v>6.1999999999999998E-3</v>
          </cell>
          <cell r="F873">
            <v>0</v>
          </cell>
          <cell r="G873">
            <v>0.69179999999999997</v>
          </cell>
          <cell r="H873">
            <v>3</v>
          </cell>
          <cell r="I873">
            <v>6</v>
          </cell>
          <cell r="J873">
            <v>10</v>
          </cell>
        </row>
        <row r="874">
          <cell r="B874">
            <v>7219</v>
          </cell>
          <cell r="C874">
            <v>1.6002000000000001</v>
          </cell>
          <cell r="D874">
            <v>0.89680000000000004</v>
          </cell>
          <cell r="E874">
            <v>1.1599999999999999E-2</v>
          </cell>
          <cell r="F874">
            <v>0</v>
          </cell>
          <cell r="G874">
            <v>0.69179999999999997</v>
          </cell>
          <cell r="H874">
            <v>3</v>
          </cell>
          <cell r="I874">
            <v>6</v>
          </cell>
          <cell r="J874">
            <v>10</v>
          </cell>
        </row>
        <row r="875">
          <cell r="B875">
            <v>7219</v>
          </cell>
          <cell r="C875">
            <v>0.21759999999999999</v>
          </cell>
          <cell r="D875">
            <v>0.192</v>
          </cell>
          <cell r="E875">
            <v>2.5600000000000001E-2</v>
          </cell>
          <cell r="F875">
            <v>0</v>
          </cell>
          <cell r="G875">
            <v>0</v>
          </cell>
          <cell r="H875">
            <v>3</v>
          </cell>
          <cell r="I875">
            <v>6</v>
          </cell>
          <cell r="J875">
            <v>10</v>
          </cell>
        </row>
        <row r="876">
          <cell r="B876">
            <v>7219</v>
          </cell>
          <cell r="C876">
            <v>1.1000000000000001</v>
          </cell>
          <cell r="D876">
            <v>1.0548999999999999</v>
          </cell>
          <cell r="E876">
            <v>4.5199999999999997E-2</v>
          </cell>
          <cell r="F876">
            <v>0</v>
          </cell>
          <cell r="G876">
            <v>0</v>
          </cell>
          <cell r="H876">
            <v>3</v>
          </cell>
          <cell r="I876">
            <v>6</v>
          </cell>
          <cell r="J876">
            <v>10</v>
          </cell>
        </row>
        <row r="877">
          <cell r="B877">
            <v>7219</v>
          </cell>
          <cell r="C877">
            <v>0.80900000000000005</v>
          </cell>
          <cell r="D877">
            <v>0.80859999999999999</v>
          </cell>
          <cell r="E877">
            <v>4.0000000000000002E-4</v>
          </cell>
          <cell r="F877">
            <v>0</v>
          </cell>
          <cell r="G877">
            <v>0</v>
          </cell>
          <cell r="H877">
            <v>3</v>
          </cell>
          <cell r="I877">
            <v>6</v>
          </cell>
          <cell r="J877">
            <v>10</v>
          </cell>
        </row>
        <row r="878">
          <cell r="B878">
            <v>7219</v>
          </cell>
          <cell r="C878">
            <v>2.1265999999999998</v>
          </cell>
          <cell r="D878">
            <v>2.0554999999999999</v>
          </cell>
          <cell r="E878">
            <v>7.1199999999999999E-2</v>
          </cell>
          <cell r="F878">
            <v>0</v>
          </cell>
          <cell r="G878">
            <v>0</v>
          </cell>
          <cell r="I878">
            <v>6</v>
          </cell>
          <cell r="J878">
            <v>10</v>
          </cell>
        </row>
        <row r="879">
          <cell r="B879">
            <v>7218</v>
          </cell>
          <cell r="C879">
            <v>12.1275</v>
          </cell>
          <cell r="D879">
            <v>10.2249</v>
          </cell>
          <cell r="E879">
            <v>0.51910000000000001</v>
          </cell>
          <cell r="F879">
            <v>0.69159999999999999</v>
          </cell>
          <cell r="G879">
            <v>0.69189999999999996</v>
          </cell>
          <cell r="J879">
            <v>10</v>
          </cell>
        </row>
        <row r="881">
          <cell r="B881" t="str">
            <v>Evolução FEC Conjunto São Bernardo do Campo</v>
          </cell>
        </row>
        <row r="882">
          <cell r="B882" t="str">
            <v>CONSUM</v>
          </cell>
          <cell r="C882" t="str">
            <v>TOTAL</v>
          </cell>
          <cell r="D882" t="str">
            <v>NPROG</v>
          </cell>
          <cell r="E882" t="str">
            <v>PROG</v>
          </cell>
          <cell r="F882" t="str">
            <v>SUBT INT</v>
          </cell>
          <cell r="G882" t="str">
            <v>SUBT EXT</v>
          </cell>
          <cell r="H882" t="str">
            <v>Padrão Mensal = 2</v>
          </cell>
          <cell r="I882" t="str">
            <v>Padrão Trimestral = 3,6</v>
          </cell>
          <cell r="J882" t="str">
            <v>Padrão Anual = 6</v>
          </cell>
        </row>
        <row r="883">
          <cell r="B883">
            <v>118359</v>
          </cell>
          <cell r="C883">
            <v>0.29770000000000002</v>
          </cell>
          <cell r="D883">
            <v>0.2893</v>
          </cell>
          <cell r="E883">
            <v>8.3999999999999995E-3</v>
          </cell>
          <cell r="F883">
            <v>0</v>
          </cell>
          <cell r="G883">
            <v>0</v>
          </cell>
          <cell r="H883">
            <v>2</v>
          </cell>
          <cell r="I883">
            <v>3.6</v>
          </cell>
          <cell r="J883">
            <v>6</v>
          </cell>
        </row>
        <row r="884">
          <cell r="B884">
            <v>118531</v>
          </cell>
          <cell r="C884">
            <v>0.1341</v>
          </cell>
          <cell r="D884">
            <v>0.12920000000000001</v>
          </cell>
          <cell r="E884">
            <v>4.8999999999999998E-3</v>
          </cell>
          <cell r="F884">
            <v>0</v>
          </cell>
          <cell r="G884">
            <v>0</v>
          </cell>
          <cell r="H884">
            <v>2</v>
          </cell>
          <cell r="I884">
            <v>3.6</v>
          </cell>
          <cell r="J884">
            <v>6</v>
          </cell>
        </row>
        <row r="885">
          <cell r="B885">
            <v>118525</v>
          </cell>
          <cell r="C885">
            <v>0.69220000000000004</v>
          </cell>
          <cell r="D885">
            <v>0.54500000000000004</v>
          </cell>
          <cell r="E885">
            <v>2.1499999999999998E-2</v>
          </cell>
          <cell r="F885">
            <v>0.12559999999999999</v>
          </cell>
          <cell r="G885">
            <v>0</v>
          </cell>
          <cell r="H885">
            <v>2</v>
          </cell>
          <cell r="I885">
            <v>3.6</v>
          </cell>
          <cell r="J885">
            <v>6</v>
          </cell>
        </row>
        <row r="886">
          <cell r="B886">
            <v>118472</v>
          </cell>
          <cell r="C886">
            <v>1.1241000000000001</v>
          </cell>
          <cell r="D886">
            <v>0.96350000000000002</v>
          </cell>
          <cell r="E886">
            <v>3.4799999999999998E-2</v>
          </cell>
          <cell r="F886">
            <v>0.12570000000000001</v>
          </cell>
          <cell r="G886">
            <v>0</v>
          </cell>
          <cell r="H886">
            <v>2</v>
          </cell>
          <cell r="I886">
            <v>3.6</v>
          </cell>
          <cell r="J886">
            <v>6</v>
          </cell>
        </row>
        <row r="887">
          <cell r="B887">
            <v>118483</v>
          </cell>
          <cell r="C887">
            <v>0.122</v>
          </cell>
          <cell r="D887">
            <v>0.1162</v>
          </cell>
          <cell r="E887">
            <v>5.7999999999999996E-3</v>
          </cell>
          <cell r="F887">
            <v>0</v>
          </cell>
          <cell r="G887">
            <v>0</v>
          </cell>
          <cell r="H887">
            <v>2</v>
          </cell>
          <cell r="I887">
            <v>3.6</v>
          </cell>
          <cell r="J887">
            <v>6</v>
          </cell>
        </row>
        <row r="888">
          <cell r="B888">
            <v>118482</v>
          </cell>
          <cell r="C888">
            <v>6.0600000000000001E-2</v>
          </cell>
          <cell r="D888">
            <v>5.45E-2</v>
          </cell>
          <cell r="E888">
            <v>3.5999999999999999E-3</v>
          </cell>
          <cell r="F888">
            <v>2.5000000000000001E-3</v>
          </cell>
          <cell r="G888">
            <v>0</v>
          </cell>
          <cell r="H888">
            <v>2</v>
          </cell>
          <cell r="I888">
            <v>3.6</v>
          </cell>
          <cell r="J888">
            <v>6</v>
          </cell>
        </row>
        <row r="889">
          <cell r="B889">
            <v>118482</v>
          </cell>
          <cell r="C889">
            <v>9.4299999999999995E-2</v>
          </cell>
          <cell r="D889">
            <v>9.0499999999999997E-2</v>
          </cell>
          <cell r="E889">
            <v>3.8E-3</v>
          </cell>
          <cell r="F889">
            <v>0</v>
          </cell>
          <cell r="G889">
            <v>0</v>
          </cell>
          <cell r="H889">
            <v>2</v>
          </cell>
          <cell r="I889">
            <v>3.6</v>
          </cell>
          <cell r="J889">
            <v>6</v>
          </cell>
        </row>
        <row r="890">
          <cell r="B890">
            <v>118482</v>
          </cell>
          <cell r="C890">
            <v>0.27689999999999998</v>
          </cell>
          <cell r="D890">
            <v>0.26119999999999999</v>
          </cell>
          <cell r="E890">
            <v>1.32E-2</v>
          </cell>
          <cell r="F890">
            <v>2.5000000000000001E-3</v>
          </cell>
          <cell r="G890">
            <v>0</v>
          </cell>
          <cell r="H890">
            <v>2</v>
          </cell>
          <cell r="I890">
            <v>3.6</v>
          </cell>
          <cell r="J890">
            <v>6</v>
          </cell>
        </row>
        <row r="891">
          <cell r="B891">
            <v>118500</v>
          </cell>
          <cell r="C891">
            <v>0.18490000000000001</v>
          </cell>
          <cell r="D891">
            <v>0.17680000000000001</v>
          </cell>
          <cell r="E891">
            <v>8.0999999999999996E-3</v>
          </cell>
          <cell r="F891">
            <v>0</v>
          </cell>
          <cell r="G891">
            <v>0</v>
          </cell>
          <cell r="H891">
            <v>2</v>
          </cell>
          <cell r="I891">
            <v>3.6</v>
          </cell>
          <cell r="J891">
            <v>6</v>
          </cell>
        </row>
        <row r="892">
          <cell r="B892">
            <v>118221</v>
          </cell>
          <cell r="C892">
            <v>0.1331</v>
          </cell>
          <cell r="D892">
            <v>8.6699999999999999E-2</v>
          </cell>
          <cell r="E892">
            <v>1.9900000000000001E-2</v>
          </cell>
          <cell r="F892">
            <v>2.6499999999999999E-2</v>
          </cell>
          <cell r="G892">
            <v>0</v>
          </cell>
          <cell r="H892">
            <v>2</v>
          </cell>
          <cell r="I892">
            <v>3.6</v>
          </cell>
          <cell r="J892">
            <v>6</v>
          </cell>
        </row>
        <row r="893">
          <cell r="B893">
            <v>118216</v>
          </cell>
          <cell r="C893">
            <v>0.30549999999999999</v>
          </cell>
          <cell r="D893">
            <v>0.28420000000000001</v>
          </cell>
          <cell r="E893">
            <v>1.8700000000000001E-2</v>
          </cell>
          <cell r="F893">
            <v>2.5999999999999999E-3</v>
          </cell>
          <cell r="G893">
            <v>0</v>
          </cell>
          <cell r="H893">
            <v>2</v>
          </cell>
          <cell r="I893">
            <v>3.6</v>
          </cell>
          <cell r="J893">
            <v>6</v>
          </cell>
        </row>
        <row r="894">
          <cell r="B894">
            <v>118312</v>
          </cell>
          <cell r="C894">
            <v>0.62339999999999995</v>
          </cell>
          <cell r="D894">
            <v>0.54769999999999996</v>
          </cell>
          <cell r="E894">
            <v>4.6699999999999998E-2</v>
          </cell>
          <cell r="F894">
            <v>2.9100000000000001E-2</v>
          </cell>
          <cell r="G894">
            <v>0</v>
          </cell>
          <cell r="H894">
            <v>2</v>
          </cell>
          <cell r="I894">
            <v>3.6</v>
          </cell>
          <cell r="J894">
            <v>6</v>
          </cell>
        </row>
        <row r="895">
          <cell r="B895">
            <v>118308</v>
          </cell>
          <cell r="C895">
            <v>0.1638</v>
          </cell>
          <cell r="D895">
            <v>0.1502</v>
          </cell>
          <cell r="E895">
            <v>1.3599999999999999E-2</v>
          </cell>
          <cell r="F895">
            <v>0</v>
          </cell>
          <cell r="G895">
            <v>0</v>
          </cell>
          <cell r="H895">
            <v>2</v>
          </cell>
          <cell r="I895">
            <v>3.6</v>
          </cell>
          <cell r="J895">
            <v>6</v>
          </cell>
        </row>
        <row r="896">
          <cell r="B896">
            <v>118269</v>
          </cell>
          <cell r="C896">
            <v>0.21199999999999999</v>
          </cell>
          <cell r="D896">
            <v>0.1991</v>
          </cell>
          <cell r="E896">
            <v>1.29E-2</v>
          </cell>
          <cell r="F896">
            <v>0</v>
          </cell>
          <cell r="G896">
            <v>0</v>
          </cell>
          <cell r="H896">
            <v>2</v>
          </cell>
          <cell r="I896">
            <v>3.6</v>
          </cell>
          <cell r="J896">
            <v>6</v>
          </cell>
        </row>
        <row r="897">
          <cell r="B897">
            <v>118201</v>
          </cell>
          <cell r="C897">
            <v>0.22159999999999999</v>
          </cell>
          <cell r="D897">
            <v>0.1069</v>
          </cell>
          <cell r="E897">
            <v>5.3499999999999999E-2</v>
          </cell>
          <cell r="F897">
            <v>6.1199999999999997E-2</v>
          </cell>
          <cell r="G897">
            <v>0</v>
          </cell>
          <cell r="H897">
            <v>2</v>
          </cell>
          <cell r="I897">
            <v>3.6</v>
          </cell>
          <cell r="J897">
            <v>6</v>
          </cell>
        </row>
        <row r="898">
          <cell r="B898">
            <v>118259</v>
          </cell>
          <cell r="C898">
            <v>0.59740000000000004</v>
          </cell>
          <cell r="D898">
            <v>0.45619999999999999</v>
          </cell>
          <cell r="E898">
            <v>0.08</v>
          </cell>
          <cell r="F898">
            <v>6.1199999999999997E-2</v>
          </cell>
          <cell r="G898">
            <v>0</v>
          </cell>
          <cell r="I898">
            <v>3.6</v>
          </cell>
          <cell r="J898">
            <v>6</v>
          </cell>
        </row>
        <row r="899">
          <cell r="B899">
            <v>118381</v>
          </cell>
          <cell r="C899">
            <v>2.6219000000000001</v>
          </cell>
          <cell r="D899">
            <v>2.2288000000000001</v>
          </cell>
          <cell r="E899">
            <v>0.17460000000000001</v>
          </cell>
          <cell r="F899">
            <v>0.21840000000000001</v>
          </cell>
          <cell r="G899">
            <v>0</v>
          </cell>
          <cell r="J899">
            <v>6</v>
          </cell>
        </row>
        <row r="901">
          <cell r="B901" t="str">
            <v>Evolução FEC Conjunto São Bernardo do Campo - Represa</v>
          </cell>
        </row>
        <row r="902">
          <cell r="B902" t="str">
            <v>CONSUM</v>
          </cell>
          <cell r="C902" t="str">
            <v>TOTAL</v>
          </cell>
          <cell r="D902" t="str">
            <v>NPROG</v>
          </cell>
          <cell r="E902" t="str">
            <v>PROG</v>
          </cell>
          <cell r="F902" t="str">
            <v>SUBT INT</v>
          </cell>
          <cell r="G902" t="str">
            <v>SUBT EXT</v>
          </cell>
          <cell r="H902" t="str">
            <v>Padrão Mensal = 4,2</v>
          </cell>
          <cell r="I902" t="str">
            <v>Padrão Trimestral = 8,4</v>
          </cell>
          <cell r="J902" t="str">
            <v>Padrão Anual = 14</v>
          </cell>
        </row>
        <row r="903">
          <cell r="B903">
            <v>8110</v>
          </cell>
          <cell r="C903">
            <v>0.65920000000000001</v>
          </cell>
          <cell r="D903">
            <v>0.60360000000000003</v>
          </cell>
          <cell r="E903">
            <v>5.45E-2</v>
          </cell>
          <cell r="F903">
            <v>1.1000000000000001E-3</v>
          </cell>
          <cell r="G903">
            <v>0</v>
          </cell>
          <cell r="H903">
            <v>4.2</v>
          </cell>
          <cell r="I903">
            <v>8.4</v>
          </cell>
          <cell r="J903">
            <v>14</v>
          </cell>
        </row>
        <row r="904">
          <cell r="B904">
            <v>8110</v>
          </cell>
          <cell r="C904">
            <v>1.0212000000000001</v>
          </cell>
          <cell r="D904">
            <v>0.71660000000000001</v>
          </cell>
          <cell r="E904">
            <v>8.3999999999999995E-3</v>
          </cell>
          <cell r="F904">
            <v>0.29620000000000002</v>
          </cell>
          <cell r="G904">
            <v>0</v>
          </cell>
          <cell r="H904">
            <v>4.2</v>
          </cell>
          <cell r="I904">
            <v>8.4</v>
          </cell>
          <cell r="J904">
            <v>14</v>
          </cell>
        </row>
        <row r="905">
          <cell r="B905">
            <v>8110</v>
          </cell>
          <cell r="C905">
            <v>1.4651000000000001</v>
          </cell>
          <cell r="D905">
            <v>1.4643999999999999</v>
          </cell>
          <cell r="E905">
            <v>6.9999999999999999E-4</v>
          </cell>
          <cell r="F905">
            <v>0</v>
          </cell>
          <cell r="G905">
            <v>0</v>
          </cell>
          <cell r="H905">
            <v>4.2</v>
          </cell>
          <cell r="I905">
            <v>8.4</v>
          </cell>
          <cell r="J905">
            <v>14</v>
          </cell>
        </row>
        <row r="906">
          <cell r="B906">
            <v>8110</v>
          </cell>
          <cell r="C906">
            <v>3.1455000000000002</v>
          </cell>
          <cell r="D906">
            <v>2.7846000000000002</v>
          </cell>
          <cell r="E906">
            <v>6.3600000000000004E-2</v>
          </cell>
          <cell r="F906">
            <v>0.29730000000000001</v>
          </cell>
          <cell r="G906">
            <v>0</v>
          </cell>
          <cell r="H906">
            <v>4.2</v>
          </cell>
          <cell r="I906">
            <v>8.4</v>
          </cell>
          <cell r="J906">
            <v>14</v>
          </cell>
        </row>
        <row r="907">
          <cell r="B907">
            <v>8110</v>
          </cell>
          <cell r="C907">
            <v>0.16550000000000001</v>
          </cell>
          <cell r="D907">
            <v>0.16550000000000001</v>
          </cell>
          <cell r="E907">
            <v>0</v>
          </cell>
          <cell r="F907">
            <v>0</v>
          </cell>
          <cell r="G907">
            <v>0</v>
          </cell>
          <cell r="H907">
            <v>4.2</v>
          </cell>
          <cell r="I907">
            <v>8.4</v>
          </cell>
          <cell r="J907">
            <v>14</v>
          </cell>
        </row>
        <row r="908">
          <cell r="B908">
            <v>8110</v>
          </cell>
          <cell r="C908">
            <v>0.52659999999999996</v>
          </cell>
          <cell r="D908">
            <v>0.51449999999999996</v>
          </cell>
          <cell r="E908">
            <v>1.21E-2</v>
          </cell>
          <cell r="F908">
            <v>0</v>
          </cell>
          <cell r="G908">
            <v>0</v>
          </cell>
          <cell r="H908">
            <v>4.2</v>
          </cell>
          <cell r="I908">
            <v>8.4</v>
          </cell>
          <cell r="J908">
            <v>14</v>
          </cell>
        </row>
        <row r="909">
          <cell r="B909">
            <v>8110</v>
          </cell>
          <cell r="C909">
            <v>0.25540000000000002</v>
          </cell>
          <cell r="D909">
            <v>0.20749999999999999</v>
          </cell>
          <cell r="E909">
            <v>4.7800000000000002E-2</v>
          </cell>
          <cell r="F909">
            <v>0</v>
          </cell>
          <cell r="G909">
            <v>0</v>
          </cell>
          <cell r="H909">
            <v>4.2</v>
          </cell>
          <cell r="I909">
            <v>8.4</v>
          </cell>
          <cell r="J909">
            <v>14</v>
          </cell>
        </row>
        <row r="910">
          <cell r="B910">
            <v>8110</v>
          </cell>
          <cell r="C910">
            <v>0.94750000000000001</v>
          </cell>
          <cell r="D910">
            <v>0.88749999999999996</v>
          </cell>
          <cell r="E910">
            <v>5.9900000000000002E-2</v>
          </cell>
          <cell r="F910">
            <v>0</v>
          </cell>
          <cell r="G910">
            <v>0</v>
          </cell>
          <cell r="H910">
            <v>4.2</v>
          </cell>
          <cell r="I910">
            <v>8.4</v>
          </cell>
          <cell r="J910">
            <v>14</v>
          </cell>
        </row>
        <row r="911">
          <cell r="B911">
            <v>8110</v>
          </cell>
          <cell r="C911">
            <v>0.629</v>
          </cell>
          <cell r="D911">
            <v>0.628</v>
          </cell>
          <cell r="E911">
            <v>1E-3</v>
          </cell>
          <cell r="F911">
            <v>0</v>
          </cell>
          <cell r="G911">
            <v>0</v>
          </cell>
          <cell r="H911">
            <v>4.2</v>
          </cell>
          <cell r="I911">
            <v>8.4</v>
          </cell>
          <cell r="J911">
            <v>14</v>
          </cell>
        </row>
        <row r="912">
          <cell r="B912">
            <v>8110</v>
          </cell>
          <cell r="C912">
            <v>0.106</v>
          </cell>
          <cell r="D912">
            <v>0.1032</v>
          </cell>
          <cell r="E912">
            <v>2.8E-3</v>
          </cell>
          <cell r="F912">
            <v>0</v>
          </cell>
          <cell r="G912">
            <v>0</v>
          </cell>
          <cell r="H912">
            <v>4.2</v>
          </cell>
          <cell r="I912">
            <v>8.4</v>
          </cell>
          <cell r="J912">
            <v>14</v>
          </cell>
        </row>
        <row r="913">
          <cell r="B913">
            <v>8110</v>
          </cell>
          <cell r="C913">
            <v>0.75829999999999997</v>
          </cell>
          <cell r="D913">
            <v>0.31950000000000001</v>
          </cell>
          <cell r="E913">
            <v>0</v>
          </cell>
          <cell r="F913">
            <v>0</v>
          </cell>
          <cell r="G913">
            <v>0.43880000000000002</v>
          </cell>
          <cell r="H913">
            <v>4.2</v>
          </cell>
          <cell r="I913">
            <v>8.4</v>
          </cell>
          <cell r="J913">
            <v>14</v>
          </cell>
        </row>
        <row r="914">
          <cell r="B914">
            <v>8110</v>
          </cell>
          <cell r="C914">
            <v>1.4933000000000001</v>
          </cell>
          <cell r="D914">
            <v>1.0507</v>
          </cell>
          <cell r="E914">
            <v>3.8E-3</v>
          </cell>
          <cell r="F914">
            <v>0</v>
          </cell>
          <cell r="G914">
            <v>0.43880000000000002</v>
          </cell>
          <cell r="H914">
            <v>4.2</v>
          </cell>
          <cell r="I914">
            <v>8.4</v>
          </cell>
          <cell r="J914">
            <v>14</v>
          </cell>
        </row>
        <row r="915">
          <cell r="B915">
            <v>8110</v>
          </cell>
          <cell r="C915">
            <v>0.88039999999999996</v>
          </cell>
          <cell r="D915">
            <v>0.51900000000000002</v>
          </cell>
          <cell r="E915">
            <v>6.5199999999999994E-2</v>
          </cell>
          <cell r="F915">
            <v>0.29620000000000002</v>
          </cell>
          <cell r="G915">
            <v>0</v>
          </cell>
          <cell r="H915">
            <v>4.2</v>
          </cell>
          <cell r="I915">
            <v>8.4</v>
          </cell>
          <cell r="J915">
            <v>14</v>
          </cell>
        </row>
        <row r="916">
          <cell r="B916">
            <v>8110</v>
          </cell>
          <cell r="C916">
            <v>0.85670000000000002</v>
          </cell>
          <cell r="D916">
            <v>0.55400000000000005</v>
          </cell>
          <cell r="E916">
            <v>5.4000000000000003E-3</v>
          </cell>
          <cell r="F916">
            <v>0</v>
          </cell>
          <cell r="G916">
            <v>0.29730000000000001</v>
          </cell>
          <cell r="H916">
            <v>4.2</v>
          </cell>
          <cell r="I916">
            <v>8.4</v>
          </cell>
          <cell r="J916">
            <v>14</v>
          </cell>
        </row>
        <row r="917">
          <cell r="B917">
            <v>8110</v>
          </cell>
          <cell r="C917">
            <v>1.2613000000000001</v>
          </cell>
          <cell r="D917">
            <v>1.2591000000000001</v>
          </cell>
          <cell r="E917">
            <v>2.2000000000000001E-3</v>
          </cell>
          <cell r="F917">
            <v>0</v>
          </cell>
          <cell r="G917">
            <v>0</v>
          </cell>
          <cell r="H917">
            <v>4.2</v>
          </cell>
          <cell r="I917">
            <v>8.4</v>
          </cell>
          <cell r="J917">
            <v>14</v>
          </cell>
        </row>
        <row r="918">
          <cell r="B918">
            <v>8110</v>
          </cell>
          <cell r="C918">
            <v>2.9984000000000002</v>
          </cell>
          <cell r="D918">
            <v>2.3321000000000001</v>
          </cell>
          <cell r="E918">
            <v>7.2800000000000004E-2</v>
          </cell>
          <cell r="F918">
            <v>0.29620000000000002</v>
          </cell>
          <cell r="G918">
            <v>0.29730000000000001</v>
          </cell>
          <cell r="I918">
            <v>8.4</v>
          </cell>
          <cell r="J918">
            <v>14</v>
          </cell>
        </row>
        <row r="919">
          <cell r="B919">
            <v>8110</v>
          </cell>
          <cell r="C919">
            <v>8.5846999999999998</v>
          </cell>
          <cell r="D919">
            <v>7.0548999999999999</v>
          </cell>
          <cell r="E919">
            <v>0.2001</v>
          </cell>
          <cell r="F919">
            <v>0.59350000000000003</v>
          </cell>
          <cell r="G919">
            <v>0.73609999999999998</v>
          </cell>
          <cell r="J919">
            <v>14</v>
          </cell>
        </row>
        <row r="921">
          <cell r="B921" t="str">
            <v>Evolução FEC Conjunto São Caetano do Sul</v>
          </cell>
        </row>
        <row r="922">
          <cell r="B922" t="str">
            <v>CONSUM</v>
          </cell>
          <cell r="C922" t="str">
            <v>TOTAL</v>
          </cell>
          <cell r="D922" t="str">
            <v>NPROG</v>
          </cell>
          <cell r="E922" t="str">
            <v>PROG</v>
          </cell>
          <cell r="F922" t="str">
            <v>SUBT INT</v>
          </cell>
          <cell r="G922" t="str">
            <v>SUBT EXT</v>
          </cell>
          <cell r="H922" t="str">
            <v>Padrão Mensal = 2</v>
          </cell>
          <cell r="I922" t="str">
            <v>Padrão Trimestral = 2,4</v>
          </cell>
          <cell r="J922" t="str">
            <v>Padrão Anual = 4</v>
          </cell>
        </row>
        <row r="923">
          <cell r="B923">
            <v>67102</v>
          </cell>
          <cell r="C923">
            <v>0.4304</v>
          </cell>
          <cell r="D923">
            <v>0.27050000000000002</v>
          </cell>
          <cell r="E923">
            <v>0.01</v>
          </cell>
          <cell r="F923">
            <v>0.14979999999999999</v>
          </cell>
          <cell r="G923">
            <v>0</v>
          </cell>
          <cell r="H923">
            <v>2</v>
          </cell>
          <cell r="I923">
            <v>2.4</v>
          </cell>
          <cell r="J923">
            <v>4</v>
          </cell>
        </row>
        <row r="924">
          <cell r="B924">
            <v>67100</v>
          </cell>
          <cell r="C924">
            <v>0.12920000000000001</v>
          </cell>
          <cell r="D924">
            <v>0.08</v>
          </cell>
          <cell r="E924">
            <v>4.9200000000000001E-2</v>
          </cell>
          <cell r="F924">
            <v>0</v>
          </cell>
          <cell r="G924">
            <v>0</v>
          </cell>
          <cell r="H924">
            <v>2</v>
          </cell>
          <cell r="I924">
            <v>2.4</v>
          </cell>
          <cell r="J924">
            <v>4</v>
          </cell>
        </row>
        <row r="925">
          <cell r="B925">
            <v>67106</v>
          </cell>
          <cell r="C925">
            <v>8.77E-2</v>
          </cell>
          <cell r="D925">
            <v>6.3700000000000007E-2</v>
          </cell>
          <cell r="E925">
            <v>6.1999999999999998E-3</v>
          </cell>
          <cell r="F925">
            <v>1.7899999999999999E-2</v>
          </cell>
          <cell r="G925">
            <v>0</v>
          </cell>
          <cell r="H925">
            <v>2</v>
          </cell>
          <cell r="I925">
            <v>2.4</v>
          </cell>
          <cell r="J925">
            <v>4</v>
          </cell>
        </row>
        <row r="926">
          <cell r="B926">
            <v>67103</v>
          </cell>
          <cell r="C926">
            <v>0.64729999999999999</v>
          </cell>
          <cell r="D926">
            <v>0.41420000000000001</v>
          </cell>
          <cell r="E926">
            <v>6.54E-2</v>
          </cell>
          <cell r="F926">
            <v>0.16769999999999999</v>
          </cell>
          <cell r="G926">
            <v>0</v>
          </cell>
          <cell r="H926">
            <v>2</v>
          </cell>
          <cell r="I926">
            <v>2.4</v>
          </cell>
          <cell r="J926">
            <v>4</v>
          </cell>
        </row>
        <row r="927">
          <cell r="B927">
            <v>67086</v>
          </cell>
          <cell r="C927">
            <v>0.23139999999999999</v>
          </cell>
          <cell r="D927">
            <v>0.18759999999999999</v>
          </cell>
          <cell r="E927">
            <v>1.7600000000000001E-2</v>
          </cell>
          <cell r="F927">
            <v>2.6200000000000001E-2</v>
          </cell>
          <cell r="G927">
            <v>0</v>
          </cell>
          <cell r="H927">
            <v>2</v>
          </cell>
          <cell r="I927">
            <v>2.4</v>
          </cell>
          <cell r="J927">
            <v>4</v>
          </cell>
        </row>
        <row r="928">
          <cell r="B928">
            <v>67072</v>
          </cell>
          <cell r="C928">
            <v>0.72040000000000004</v>
          </cell>
          <cell r="D928">
            <v>9.5500000000000002E-2</v>
          </cell>
          <cell r="E928">
            <v>2.0000000000000001E-4</v>
          </cell>
          <cell r="F928">
            <v>0.62480000000000002</v>
          </cell>
          <cell r="G928">
            <v>0</v>
          </cell>
          <cell r="H928">
            <v>2</v>
          </cell>
          <cell r="I928">
            <v>2.4</v>
          </cell>
          <cell r="J928">
            <v>4</v>
          </cell>
        </row>
        <row r="929">
          <cell r="B929">
            <v>67072</v>
          </cell>
          <cell r="C929">
            <v>0.25340000000000001</v>
          </cell>
          <cell r="D929">
            <v>0.1971</v>
          </cell>
          <cell r="E929">
            <v>6.0000000000000001E-3</v>
          </cell>
          <cell r="F929">
            <v>5.0299999999999997E-2</v>
          </cell>
          <cell r="G929">
            <v>0</v>
          </cell>
          <cell r="H929">
            <v>2</v>
          </cell>
          <cell r="I929">
            <v>2.4</v>
          </cell>
          <cell r="J929">
            <v>4</v>
          </cell>
        </row>
        <row r="930">
          <cell r="B930">
            <v>67077</v>
          </cell>
          <cell r="C930">
            <v>1.2052</v>
          </cell>
          <cell r="D930">
            <v>0.48020000000000002</v>
          </cell>
          <cell r="E930">
            <v>2.3800000000000002E-2</v>
          </cell>
          <cell r="F930">
            <v>0.70130000000000003</v>
          </cell>
          <cell r="G930">
            <v>0</v>
          </cell>
          <cell r="H930">
            <v>2</v>
          </cell>
          <cell r="I930">
            <v>2.4</v>
          </cell>
          <cell r="J930">
            <v>4</v>
          </cell>
        </row>
        <row r="931">
          <cell r="B931">
            <v>67072</v>
          </cell>
          <cell r="C931">
            <v>0.37490000000000001</v>
          </cell>
          <cell r="D931">
            <v>0.33829999999999999</v>
          </cell>
          <cell r="E931">
            <v>3.6600000000000001E-2</v>
          </cell>
          <cell r="F931">
            <v>0</v>
          </cell>
          <cell r="G931">
            <v>0</v>
          </cell>
          <cell r="H931">
            <v>2</v>
          </cell>
          <cell r="I931">
            <v>2.4</v>
          </cell>
          <cell r="J931">
            <v>4</v>
          </cell>
        </row>
        <row r="932">
          <cell r="B932">
            <v>67059</v>
          </cell>
          <cell r="C932">
            <v>0.24529999999999999</v>
          </cell>
          <cell r="D932">
            <v>0.18679999999999999</v>
          </cell>
          <cell r="E932">
            <v>1E-3</v>
          </cell>
          <cell r="F932">
            <v>5.7500000000000002E-2</v>
          </cell>
          <cell r="G932">
            <v>0</v>
          </cell>
          <cell r="H932">
            <v>2</v>
          </cell>
          <cell r="I932">
            <v>2.4</v>
          </cell>
          <cell r="J932">
            <v>4</v>
          </cell>
        </row>
        <row r="933">
          <cell r="B933">
            <v>67056</v>
          </cell>
          <cell r="C933">
            <v>0.75209999999999999</v>
          </cell>
          <cell r="D933">
            <v>0.1124</v>
          </cell>
          <cell r="E933">
            <v>1.4999999999999999E-2</v>
          </cell>
          <cell r="F933">
            <v>0.62470000000000003</v>
          </cell>
          <cell r="G933">
            <v>0</v>
          </cell>
          <cell r="H933">
            <v>2</v>
          </cell>
          <cell r="I933">
            <v>2.4</v>
          </cell>
          <cell r="J933">
            <v>4</v>
          </cell>
        </row>
        <row r="934">
          <cell r="B934">
            <v>67062</v>
          </cell>
          <cell r="C934">
            <v>1.3723000000000001</v>
          </cell>
          <cell r="D934">
            <v>0.63749999999999996</v>
          </cell>
          <cell r="E934">
            <v>5.2600000000000001E-2</v>
          </cell>
          <cell r="F934">
            <v>0.68210000000000004</v>
          </cell>
          <cell r="G934">
            <v>0</v>
          </cell>
          <cell r="H934">
            <v>2</v>
          </cell>
          <cell r="I934">
            <v>2.4</v>
          </cell>
          <cell r="J934">
            <v>4</v>
          </cell>
        </row>
        <row r="935">
          <cell r="B935">
            <v>67055</v>
          </cell>
          <cell r="C935">
            <v>8.5199999999999998E-2</v>
          </cell>
          <cell r="D935">
            <v>8.1100000000000005E-2</v>
          </cell>
          <cell r="E935">
            <v>4.1000000000000003E-3</v>
          </cell>
          <cell r="F935">
            <v>0</v>
          </cell>
          <cell r="G935">
            <v>0</v>
          </cell>
          <cell r="H935">
            <v>2</v>
          </cell>
          <cell r="I935">
            <v>2.4</v>
          </cell>
          <cell r="J935">
            <v>4</v>
          </cell>
        </row>
        <row r="936">
          <cell r="B936">
            <v>67042</v>
          </cell>
          <cell r="C936">
            <v>0.24510000000000001</v>
          </cell>
          <cell r="D936">
            <v>7.9799999999999996E-2</v>
          </cell>
          <cell r="E936">
            <v>4.8300000000000003E-2</v>
          </cell>
          <cell r="F936">
            <v>0</v>
          </cell>
          <cell r="G936">
            <v>0.11700000000000001</v>
          </cell>
          <cell r="H936">
            <v>2</v>
          </cell>
          <cell r="I936">
            <v>2.4</v>
          </cell>
          <cell r="J936">
            <v>4</v>
          </cell>
        </row>
        <row r="937">
          <cell r="B937">
            <v>67041</v>
          </cell>
          <cell r="C937">
            <v>0.35020000000000001</v>
          </cell>
          <cell r="D937">
            <v>0.23930000000000001</v>
          </cell>
          <cell r="E937">
            <v>8.8000000000000005E-3</v>
          </cell>
          <cell r="F937">
            <v>0.10199999999999999</v>
          </cell>
          <cell r="G937">
            <v>0</v>
          </cell>
          <cell r="H937">
            <v>2</v>
          </cell>
          <cell r="I937">
            <v>2.4</v>
          </cell>
          <cell r="J937">
            <v>4</v>
          </cell>
        </row>
        <row r="938">
          <cell r="B938">
            <v>67046</v>
          </cell>
          <cell r="C938">
            <v>0.68049999999999999</v>
          </cell>
          <cell r="D938">
            <v>0.4002</v>
          </cell>
          <cell r="E938">
            <v>6.1199999999999997E-2</v>
          </cell>
          <cell r="F938">
            <v>0.10199999999999999</v>
          </cell>
          <cell r="G938">
            <v>0.11700000000000001</v>
          </cell>
          <cell r="I938">
            <v>2.4</v>
          </cell>
          <cell r="J938">
            <v>4</v>
          </cell>
        </row>
        <row r="939">
          <cell r="B939">
            <v>67072</v>
          </cell>
          <cell r="C939">
            <v>3.9051</v>
          </cell>
          <cell r="D939">
            <v>1.9320999999999999</v>
          </cell>
          <cell r="E939">
            <v>0.20300000000000001</v>
          </cell>
          <cell r="F939">
            <v>1.6531</v>
          </cell>
          <cell r="G939">
            <v>0.1169</v>
          </cell>
          <cell r="J939">
            <v>4</v>
          </cell>
        </row>
        <row r="941">
          <cell r="B941" t="str">
            <v>Evolução FEC Conjunto São Mateus</v>
          </cell>
        </row>
        <row r="942">
          <cell r="B942" t="str">
            <v>CONSUM</v>
          </cell>
          <cell r="C942" t="str">
            <v>TOTAL</v>
          </cell>
          <cell r="D942" t="str">
            <v>NPROG</v>
          </cell>
          <cell r="E942" t="str">
            <v>PROG</v>
          </cell>
          <cell r="F942" t="str">
            <v>SUBT INT</v>
          </cell>
          <cell r="G942" t="str">
            <v>SUBT EXT</v>
          </cell>
          <cell r="H942" t="str">
            <v>Padrão Mensal = 2,4</v>
          </cell>
          <cell r="I942" t="str">
            <v>Padrão Trimestral = 4,8</v>
          </cell>
          <cell r="J942" t="str">
            <v>Padrão Anual = 8</v>
          </cell>
        </row>
        <row r="943">
          <cell r="B943">
            <v>53340</v>
          </cell>
          <cell r="C943">
            <v>0.44169999999999998</v>
          </cell>
          <cell r="D943">
            <v>0.41370000000000001</v>
          </cell>
          <cell r="E943">
            <v>2.8000000000000001E-2</v>
          </cell>
          <cell r="F943">
            <v>0</v>
          </cell>
          <cell r="G943">
            <v>0</v>
          </cell>
          <cell r="H943">
            <v>2.4</v>
          </cell>
          <cell r="I943">
            <v>4.8</v>
          </cell>
          <cell r="J943">
            <v>8</v>
          </cell>
        </row>
        <row r="944">
          <cell r="B944">
            <v>53340</v>
          </cell>
          <cell r="C944">
            <v>0.37130000000000002</v>
          </cell>
          <cell r="D944">
            <v>0.35060000000000002</v>
          </cell>
          <cell r="E944">
            <v>2.0799999999999999E-2</v>
          </cell>
          <cell r="F944">
            <v>0</v>
          </cell>
          <cell r="G944">
            <v>0</v>
          </cell>
          <cell r="H944">
            <v>2.4</v>
          </cell>
          <cell r="I944">
            <v>4.8</v>
          </cell>
          <cell r="J944">
            <v>8</v>
          </cell>
        </row>
        <row r="945">
          <cell r="B945">
            <v>53325</v>
          </cell>
          <cell r="C945">
            <v>0.25879999999999997</v>
          </cell>
          <cell r="D945">
            <v>0.23549999999999999</v>
          </cell>
          <cell r="E945">
            <v>2.3300000000000001E-2</v>
          </cell>
          <cell r="F945">
            <v>0</v>
          </cell>
          <cell r="G945">
            <v>0</v>
          </cell>
          <cell r="H945">
            <v>2.4</v>
          </cell>
          <cell r="I945">
            <v>4.8</v>
          </cell>
          <cell r="J945">
            <v>8</v>
          </cell>
        </row>
        <row r="946">
          <cell r="B946">
            <v>53335</v>
          </cell>
          <cell r="C946">
            <v>1.0718000000000001</v>
          </cell>
          <cell r="D946">
            <v>0.99980000000000002</v>
          </cell>
          <cell r="E946">
            <v>7.2099999999999997E-2</v>
          </cell>
          <cell r="F946">
            <v>0</v>
          </cell>
          <cell r="G946">
            <v>0</v>
          </cell>
          <cell r="H946">
            <v>2.4</v>
          </cell>
          <cell r="I946">
            <v>4.8</v>
          </cell>
          <cell r="J946">
            <v>8</v>
          </cell>
        </row>
        <row r="947">
          <cell r="B947">
            <v>53316</v>
          </cell>
          <cell r="C947">
            <v>0.73509999999999998</v>
          </cell>
          <cell r="D947">
            <v>0.1217</v>
          </cell>
          <cell r="E947">
            <v>3.8300000000000001E-2</v>
          </cell>
          <cell r="F947">
            <v>0.57509999999999994</v>
          </cell>
          <cell r="G947">
            <v>0</v>
          </cell>
          <cell r="H947">
            <v>2.4</v>
          </cell>
          <cell r="I947">
            <v>4.8</v>
          </cell>
          <cell r="J947">
            <v>8</v>
          </cell>
        </row>
        <row r="948">
          <cell r="B948">
            <v>53316</v>
          </cell>
          <cell r="C948">
            <v>0.51570000000000005</v>
          </cell>
          <cell r="D948">
            <v>0.41889999999999999</v>
          </cell>
          <cell r="E948">
            <v>9.6799999999999997E-2</v>
          </cell>
          <cell r="F948">
            <v>0</v>
          </cell>
          <cell r="G948">
            <v>0</v>
          </cell>
          <cell r="H948">
            <v>2.4</v>
          </cell>
          <cell r="I948">
            <v>4.8</v>
          </cell>
          <cell r="J948">
            <v>8</v>
          </cell>
        </row>
        <row r="949">
          <cell r="B949">
            <v>53316</v>
          </cell>
          <cell r="C949">
            <v>0.49370000000000003</v>
          </cell>
          <cell r="D949">
            <v>0.46739999999999998</v>
          </cell>
          <cell r="E949">
            <v>1.29E-2</v>
          </cell>
          <cell r="F949">
            <v>1.34E-2</v>
          </cell>
          <cell r="G949">
            <v>0</v>
          </cell>
          <cell r="H949">
            <v>2.4</v>
          </cell>
          <cell r="I949">
            <v>4.8</v>
          </cell>
          <cell r="J949">
            <v>8</v>
          </cell>
        </row>
        <row r="950">
          <cell r="B950">
            <v>53316</v>
          </cell>
          <cell r="C950">
            <v>1.7444999999999999</v>
          </cell>
          <cell r="D950">
            <v>1.008</v>
          </cell>
          <cell r="E950">
            <v>0.14799999999999999</v>
          </cell>
          <cell r="F950">
            <v>0.58850000000000002</v>
          </cell>
          <cell r="G950">
            <v>0</v>
          </cell>
          <cell r="H950">
            <v>2.4</v>
          </cell>
          <cell r="I950">
            <v>4.8</v>
          </cell>
          <cell r="J950">
            <v>8</v>
          </cell>
        </row>
        <row r="951">
          <cell r="B951">
            <v>53316</v>
          </cell>
          <cell r="C951">
            <v>0.42499999999999999</v>
          </cell>
          <cell r="D951">
            <v>0.40100000000000002</v>
          </cell>
          <cell r="E951">
            <v>2.3900000000000001E-2</v>
          </cell>
          <cell r="F951">
            <v>0</v>
          </cell>
          <cell r="G951">
            <v>0</v>
          </cell>
          <cell r="H951">
            <v>2.4</v>
          </cell>
          <cell r="I951">
            <v>4.8</v>
          </cell>
          <cell r="J951">
            <v>8</v>
          </cell>
        </row>
        <row r="952">
          <cell r="B952">
            <v>53289</v>
          </cell>
          <cell r="C952">
            <v>0.43240000000000001</v>
          </cell>
          <cell r="D952">
            <v>0.41520000000000001</v>
          </cell>
          <cell r="E952">
            <v>1.72E-2</v>
          </cell>
          <cell r="F952">
            <v>0</v>
          </cell>
          <cell r="G952">
            <v>0</v>
          </cell>
          <cell r="H952">
            <v>2.4</v>
          </cell>
          <cell r="I952">
            <v>4.8</v>
          </cell>
          <cell r="J952">
            <v>8</v>
          </cell>
        </row>
        <row r="953">
          <cell r="B953">
            <v>53263</v>
          </cell>
          <cell r="C953">
            <v>0.501</v>
          </cell>
          <cell r="D953">
            <v>0.49209999999999998</v>
          </cell>
          <cell r="E953">
            <v>8.8999999999999999E-3</v>
          </cell>
          <cell r="F953">
            <v>0</v>
          </cell>
          <cell r="G953">
            <v>0</v>
          </cell>
          <cell r="H953">
            <v>2.4</v>
          </cell>
          <cell r="I953">
            <v>4.8</v>
          </cell>
          <cell r="J953">
            <v>8</v>
          </cell>
        </row>
        <row r="954">
          <cell r="B954">
            <v>53289</v>
          </cell>
          <cell r="C954">
            <v>1.3584000000000001</v>
          </cell>
          <cell r="D954">
            <v>1.3083</v>
          </cell>
          <cell r="E954">
            <v>0.05</v>
          </cell>
          <cell r="F954">
            <v>0</v>
          </cell>
          <cell r="G954">
            <v>0</v>
          </cell>
          <cell r="H954">
            <v>2.4</v>
          </cell>
          <cell r="I954">
            <v>4.8</v>
          </cell>
          <cell r="J954">
            <v>8</v>
          </cell>
        </row>
        <row r="955">
          <cell r="B955">
            <v>53264</v>
          </cell>
          <cell r="C955">
            <v>0.4103</v>
          </cell>
          <cell r="D955">
            <v>0.37130000000000002</v>
          </cell>
          <cell r="E955">
            <v>2.6800000000000001E-2</v>
          </cell>
          <cell r="F955">
            <v>1.21E-2</v>
          </cell>
          <cell r="G955">
            <v>0</v>
          </cell>
          <cell r="H955">
            <v>2.4</v>
          </cell>
          <cell r="I955">
            <v>4.8</v>
          </cell>
          <cell r="J955">
            <v>8</v>
          </cell>
        </row>
        <row r="956">
          <cell r="B956">
            <v>53259</v>
          </cell>
          <cell r="C956">
            <v>0.74070000000000003</v>
          </cell>
          <cell r="D956">
            <v>0.25919999999999999</v>
          </cell>
          <cell r="E956">
            <v>8.9999999999999993E-3</v>
          </cell>
          <cell r="F956">
            <v>0.47249999999999998</v>
          </cell>
          <cell r="G956">
            <v>0</v>
          </cell>
          <cell r="H956">
            <v>2.4</v>
          </cell>
          <cell r="I956">
            <v>4.8</v>
          </cell>
          <cell r="J956">
            <v>8</v>
          </cell>
        </row>
        <row r="957">
          <cell r="B957">
            <v>53246</v>
          </cell>
          <cell r="C957">
            <v>0.94699999999999995</v>
          </cell>
          <cell r="D957">
            <v>0.49070000000000003</v>
          </cell>
          <cell r="E957">
            <v>1.7600000000000001E-2</v>
          </cell>
          <cell r="F957">
            <v>0.43880000000000002</v>
          </cell>
          <cell r="G957">
            <v>0</v>
          </cell>
          <cell r="H957">
            <v>2.4</v>
          </cell>
          <cell r="I957">
            <v>4.8</v>
          </cell>
          <cell r="J957">
            <v>8</v>
          </cell>
        </row>
        <row r="958">
          <cell r="B958">
            <v>53256</v>
          </cell>
          <cell r="C958">
            <v>2.0979000000000001</v>
          </cell>
          <cell r="D958">
            <v>1.1212</v>
          </cell>
          <cell r="E958">
            <v>5.3400000000000003E-2</v>
          </cell>
          <cell r="F958">
            <v>0.92330000000000001</v>
          </cell>
          <cell r="G958">
            <v>0</v>
          </cell>
          <cell r="I958">
            <v>4.8</v>
          </cell>
          <cell r="J958">
            <v>8</v>
          </cell>
        </row>
        <row r="959">
          <cell r="B959">
            <v>53299</v>
          </cell>
          <cell r="C959">
            <v>6.2720000000000002</v>
          </cell>
          <cell r="D959">
            <v>4.4371</v>
          </cell>
          <cell r="E959">
            <v>0.3236</v>
          </cell>
          <cell r="F959">
            <v>1.5113000000000001</v>
          </cell>
          <cell r="G959">
            <v>0</v>
          </cell>
          <cell r="J959">
            <v>8</v>
          </cell>
        </row>
        <row r="961">
          <cell r="B961" t="str">
            <v>Evolução FEC Conjunto São Miguel Paulista</v>
          </cell>
        </row>
        <row r="962">
          <cell r="B962" t="str">
            <v>CONSUM</v>
          </cell>
          <cell r="C962" t="str">
            <v>TOTAL</v>
          </cell>
          <cell r="D962" t="str">
            <v>NPROG</v>
          </cell>
          <cell r="E962" t="str">
            <v>PROG</v>
          </cell>
          <cell r="F962" t="str">
            <v>SUBT INT</v>
          </cell>
          <cell r="G962" t="str">
            <v>SUBT EXT</v>
          </cell>
          <cell r="H962" t="str">
            <v>Padrão Mensal = 3,3</v>
          </cell>
          <cell r="I962" t="str">
            <v>Padrão Trimestral = 6,6</v>
          </cell>
          <cell r="J962" t="str">
            <v>Padrão Anual = 11</v>
          </cell>
        </row>
        <row r="963">
          <cell r="B963">
            <v>92284</v>
          </cell>
          <cell r="C963">
            <v>0.81979999999999997</v>
          </cell>
          <cell r="D963">
            <v>0.73560000000000003</v>
          </cell>
          <cell r="E963">
            <v>8.4199999999999997E-2</v>
          </cell>
          <cell r="F963">
            <v>0</v>
          </cell>
          <cell r="G963">
            <v>0</v>
          </cell>
          <cell r="H963">
            <v>3.3</v>
          </cell>
          <cell r="I963">
            <v>6.6</v>
          </cell>
          <cell r="J963">
            <v>11</v>
          </cell>
        </row>
        <row r="964">
          <cell r="B964">
            <v>92273</v>
          </cell>
          <cell r="C964">
            <v>0.4239</v>
          </cell>
          <cell r="D964">
            <v>0.39329999999999998</v>
          </cell>
          <cell r="E964">
            <v>1.6199999999999999E-2</v>
          </cell>
          <cell r="F964">
            <v>1.44E-2</v>
          </cell>
          <cell r="G964">
            <v>0</v>
          </cell>
          <cell r="H964">
            <v>3.3</v>
          </cell>
          <cell r="I964">
            <v>6.6</v>
          </cell>
          <cell r="J964">
            <v>11</v>
          </cell>
        </row>
        <row r="965">
          <cell r="B965">
            <v>92260</v>
          </cell>
          <cell r="C965">
            <v>0.40789999999999998</v>
          </cell>
          <cell r="D965">
            <v>0.39179999999999998</v>
          </cell>
          <cell r="E965">
            <v>1.61E-2</v>
          </cell>
          <cell r="F965">
            <v>0</v>
          </cell>
          <cell r="G965">
            <v>0</v>
          </cell>
          <cell r="H965">
            <v>3.3</v>
          </cell>
          <cell r="I965">
            <v>6.6</v>
          </cell>
          <cell r="J965">
            <v>11</v>
          </cell>
        </row>
        <row r="966">
          <cell r="B966">
            <v>92272</v>
          </cell>
          <cell r="C966">
            <v>1.6516999999999999</v>
          </cell>
          <cell r="D966">
            <v>1.5206999999999999</v>
          </cell>
          <cell r="E966">
            <v>0.11650000000000001</v>
          </cell>
          <cell r="F966">
            <v>1.44E-2</v>
          </cell>
          <cell r="G966">
            <v>0</v>
          </cell>
          <cell r="H966">
            <v>3.3</v>
          </cell>
          <cell r="I966">
            <v>6.6</v>
          </cell>
          <cell r="J966">
            <v>11</v>
          </cell>
        </row>
        <row r="967">
          <cell r="B967">
            <v>92249</v>
          </cell>
          <cell r="C967">
            <v>0.43280000000000002</v>
          </cell>
          <cell r="D967">
            <v>0.34839999999999999</v>
          </cell>
          <cell r="E967">
            <v>8.4400000000000003E-2</v>
          </cell>
          <cell r="F967">
            <v>0</v>
          </cell>
          <cell r="G967">
            <v>0</v>
          </cell>
          <cell r="H967">
            <v>3.3</v>
          </cell>
          <cell r="I967">
            <v>6.6</v>
          </cell>
          <cell r="J967">
            <v>11</v>
          </cell>
        </row>
        <row r="968">
          <cell r="B968">
            <v>92250</v>
          </cell>
          <cell r="C968">
            <v>0.67359999999999998</v>
          </cell>
          <cell r="D968">
            <v>0.20030000000000001</v>
          </cell>
          <cell r="E968">
            <v>2.63E-2</v>
          </cell>
          <cell r="F968">
            <v>0.44700000000000001</v>
          </cell>
          <cell r="G968">
            <v>0</v>
          </cell>
          <cell r="H968">
            <v>3.3</v>
          </cell>
          <cell r="I968">
            <v>6.6</v>
          </cell>
          <cell r="J968">
            <v>11</v>
          </cell>
        </row>
        <row r="969">
          <cell r="B969">
            <v>92131</v>
          </cell>
          <cell r="C969">
            <v>0.96340000000000003</v>
          </cell>
          <cell r="D969">
            <v>0.55269999999999997</v>
          </cell>
          <cell r="E969">
            <v>3.7199999999999997E-2</v>
          </cell>
          <cell r="F969">
            <v>0.3735</v>
          </cell>
          <cell r="G969">
            <v>0</v>
          </cell>
          <cell r="H969">
            <v>3.3</v>
          </cell>
          <cell r="I969">
            <v>6.6</v>
          </cell>
          <cell r="J969">
            <v>11</v>
          </cell>
        </row>
        <row r="970">
          <cell r="B970">
            <v>92210</v>
          </cell>
          <cell r="C970">
            <v>2.0693999999999999</v>
          </cell>
          <cell r="D970">
            <v>1.1012</v>
          </cell>
          <cell r="E970">
            <v>0.1479</v>
          </cell>
          <cell r="F970">
            <v>0.82040000000000002</v>
          </cell>
          <cell r="G970">
            <v>0</v>
          </cell>
          <cell r="H970">
            <v>3.3</v>
          </cell>
          <cell r="I970">
            <v>6.6</v>
          </cell>
          <cell r="J970">
            <v>11</v>
          </cell>
        </row>
        <row r="971">
          <cell r="B971">
            <v>92113</v>
          </cell>
          <cell r="C971">
            <v>0.58330000000000004</v>
          </cell>
          <cell r="D971">
            <v>0.33239999999999997</v>
          </cell>
          <cell r="E971">
            <v>4.5999999999999999E-3</v>
          </cell>
          <cell r="F971">
            <v>0.2462</v>
          </cell>
          <cell r="G971">
            <v>0</v>
          </cell>
          <cell r="H971">
            <v>3.3</v>
          </cell>
          <cell r="I971">
            <v>6.6</v>
          </cell>
          <cell r="J971">
            <v>11</v>
          </cell>
        </row>
        <row r="972">
          <cell r="B972">
            <v>92114</v>
          </cell>
          <cell r="C972">
            <v>0.22570000000000001</v>
          </cell>
          <cell r="D972">
            <v>0.21149999999999999</v>
          </cell>
          <cell r="E972">
            <v>1.4200000000000001E-2</v>
          </cell>
          <cell r="F972">
            <v>0</v>
          </cell>
          <cell r="G972">
            <v>0</v>
          </cell>
          <cell r="H972">
            <v>3.3</v>
          </cell>
          <cell r="I972">
            <v>6.6</v>
          </cell>
          <cell r="J972">
            <v>11</v>
          </cell>
        </row>
        <row r="973">
          <cell r="B973">
            <v>92089</v>
          </cell>
          <cell r="C973">
            <v>0.19420000000000001</v>
          </cell>
          <cell r="D973">
            <v>0.17530000000000001</v>
          </cell>
          <cell r="E973">
            <v>1.89E-2</v>
          </cell>
          <cell r="F973">
            <v>0</v>
          </cell>
          <cell r="G973">
            <v>0</v>
          </cell>
          <cell r="H973">
            <v>3.3</v>
          </cell>
          <cell r="I973">
            <v>6.6</v>
          </cell>
          <cell r="J973">
            <v>11</v>
          </cell>
        </row>
        <row r="974">
          <cell r="B974">
            <v>92105</v>
          </cell>
          <cell r="C974">
            <v>1.0032000000000001</v>
          </cell>
          <cell r="D974">
            <v>0.71919999999999995</v>
          </cell>
          <cell r="E974">
            <v>3.7699999999999997E-2</v>
          </cell>
          <cell r="F974">
            <v>0.2462</v>
          </cell>
          <cell r="G974">
            <v>0</v>
          </cell>
          <cell r="H974">
            <v>3.3</v>
          </cell>
          <cell r="I974">
            <v>6.6</v>
          </cell>
          <cell r="J974">
            <v>11</v>
          </cell>
        </row>
        <row r="975">
          <cell r="B975">
            <v>91858</v>
          </cell>
          <cell r="C975">
            <v>0.49149999999999999</v>
          </cell>
          <cell r="D975">
            <v>0.45250000000000001</v>
          </cell>
          <cell r="E975">
            <v>3.9E-2</v>
          </cell>
          <cell r="F975">
            <v>0</v>
          </cell>
          <cell r="G975">
            <v>0</v>
          </cell>
          <cell r="H975">
            <v>3.3</v>
          </cell>
          <cell r="I975">
            <v>6.6</v>
          </cell>
          <cell r="J975">
            <v>11</v>
          </cell>
        </row>
        <row r="976">
          <cell r="B976">
            <v>91893</v>
          </cell>
          <cell r="C976">
            <v>0.84060000000000001</v>
          </cell>
          <cell r="D976">
            <v>0.37380000000000002</v>
          </cell>
          <cell r="E976">
            <v>8.3599999999999994E-2</v>
          </cell>
          <cell r="F976">
            <v>0.36859999999999998</v>
          </cell>
          <cell r="G976">
            <v>1.4500000000000001E-2</v>
          </cell>
          <cell r="H976">
            <v>3.3</v>
          </cell>
          <cell r="I976">
            <v>6.6</v>
          </cell>
          <cell r="J976">
            <v>11</v>
          </cell>
        </row>
        <row r="977">
          <cell r="B977">
            <v>91875</v>
          </cell>
          <cell r="C977">
            <v>1.1797</v>
          </cell>
          <cell r="D977">
            <v>0.55320000000000003</v>
          </cell>
          <cell r="E977">
            <v>6.7000000000000002E-3</v>
          </cell>
          <cell r="F977">
            <v>0</v>
          </cell>
          <cell r="G977">
            <v>0.61980000000000002</v>
          </cell>
          <cell r="H977">
            <v>3.3</v>
          </cell>
          <cell r="I977">
            <v>6.6</v>
          </cell>
          <cell r="J977">
            <v>11</v>
          </cell>
        </row>
        <row r="978">
          <cell r="B978">
            <v>91875</v>
          </cell>
          <cell r="C978">
            <v>2.5118999999999998</v>
          </cell>
          <cell r="D978">
            <v>1.3794999999999999</v>
          </cell>
          <cell r="E978">
            <v>0.1293</v>
          </cell>
          <cell r="F978">
            <v>0.36870000000000003</v>
          </cell>
          <cell r="G978">
            <v>0.63429999999999997</v>
          </cell>
          <cell r="I978">
            <v>6.6</v>
          </cell>
          <cell r="J978">
            <v>11</v>
          </cell>
        </row>
        <row r="979">
          <cell r="B979">
            <v>92116</v>
          </cell>
          <cell r="C979">
            <v>7.2343999999999999</v>
          </cell>
          <cell r="D979">
            <v>4.7206000000000001</v>
          </cell>
          <cell r="E979">
            <v>0.43140000000000001</v>
          </cell>
          <cell r="F979">
            <v>1.4495</v>
          </cell>
          <cell r="G979">
            <v>0.63260000000000005</v>
          </cell>
          <cell r="J979">
            <v>11</v>
          </cell>
        </row>
        <row r="981">
          <cell r="B981" t="str">
            <v>Evolução FEC Conjunto São Paulo - Centro</v>
          </cell>
        </row>
        <row r="982">
          <cell r="B982" t="str">
            <v>CONSUM</v>
          </cell>
          <cell r="C982" t="str">
            <v>TOTAL</v>
          </cell>
          <cell r="D982" t="str">
            <v>NPROG</v>
          </cell>
          <cell r="E982" t="str">
            <v>PROG</v>
          </cell>
          <cell r="F982" t="str">
            <v>SUBT INT</v>
          </cell>
          <cell r="G982" t="str">
            <v>SUBT EXT</v>
          </cell>
          <cell r="H982" t="str">
            <v>Padrão Mensal = 2</v>
          </cell>
          <cell r="I982" t="str">
            <v>Padrão Trimestral = 3,6</v>
          </cell>
          <cell r="J982" t="str">
            <v>Padrão Anual = 6</v>
          </cell>
        </row>
        <row r="983">
          <cell r="B983">
            <v>104898</v>
          </cell>
          <cell r="C983">
            <v>0.47299999999999998</v>
          </cell>
          <cell r="D983">
            <v>0.23669999999999999</v>
          </cell>
          <cell r="E983">
            <v>0.17449999999999999</v>
          </cell>
          <cell r="F983">
            <v>6.1800000000000001E-2</v>
          </cell>
          <cell r="G983">
            <v>0</v>
          </cell>
          <cell r="H983">
            <v>2</v>
          </cell>
          <cell r="I983">
            <v>3.6</v>
          </cell>
          <cell r="J983">
            <v>6</v>
          </cell>
        </row>
        <row r="984">
          <cell r="B984">
            <v>104874</v>
          </cell>
          <cell r="C984">
            <v>0.1777</v>
          </cell>
          <cell r="D984">
            <v>8.48E-2</v>
          </cell>
          <cell r="E984">
            <v>9.2899999999999996E-2</v>
          </cell>
          <cell r="F984">
            <v>0</v>
          </cell>
          <cell r="G984">
            <v>0</v>
          </cell>
          <cell r="H984">
            <v>2</v>
          </cell>
          <cell r="I984">
            <v>3.6</v>
          </cell>
          <cell r="J984">
            <v>6</v>
          </cell>
        </row>
        <row r="985">
          <cell r="B985">
            <v>104876</v>
          </cell>
          <cell r="C985">
            <v>0.65459999999999996</v>
          </cell>
          <cell r="D985">
            <v>0.34129999999999999</v>
          </cell>
          <cell r="E985">
            <v>3.8899999999999997E-2</v>
          </cell>
          <cell r="F985">
            <v>0</v>
          </cell>
          <cell r="G985">
            <v>0.27439999999999998</v>
          </cell>
          <cell r="H985">
            <v>2</v>
          </cell>
          <cell r="I985">
            <v>3.6</v>
          </cell>
          <cell r="J985">
            <v>6</v>
          </cell>
        </row>
        <row r="986">
          <cell r="B986">
            <v>104883</v>
          </cell>
          <cell r="C986">
            <v>1.3052999999999999</v>
          </cell>
          <cell r="D986">
            <v>0.66279999999999994</v>
          </cell>
          <cell r="E986">
            <v>0.30630000000000002</v>
          </cell>
          <cell r="F986">
            <v>6.1800000000000001E-2</v>
          </cell>
          <cell r="G986">
            <v>0.27439999999999998</v>
          </cell>
          <cell r="H986">
            <v>2</v>
          </cell>
          <cell r="I986">
            <v>3.6</v>
          </cell>
          <cell r="J986">
            <v>6</v>
          </cell>
        </row>
        <row r="987">
          <cell r="B987">
            <v>104839</v>
          </cell>
          <cell r="C987">
            <v>0.25469999999999998</v>
          </cell>
          <cell r="D987">
            <v>3.5400000000000001E-2</v>
          </cell>
          <cell r="E987">
            <v>0.1192</v>
          </cell>
          <cell r="F987">
            <v>5.33E-2</v>
          </cell>
          <cell r="G987">
            <v>4.6800000000000001E-2</v>
          </cell>
          <cell r="H987">
            <v>2</v>
          </cell>
          <cell r="I987">
            <v>3.6</v>
          </cell>
          <cell r="J987">
            <v>6</v>
          </cell>
        </row>
        <row r="988">
          <cell r="B988">
            <v>104839</v>
          </cell>
          <cell r="C988">
            <v>0.3246</v>
          </cell>
          <cell r="D988">
            <v>5.3600000000000002E-2</v>
          </cell>
          <cell r="E988">
            <v>1.95E-2</v>
          </cell>
          <cell r="F988">
            <v>0.2515</v>
          </cell>
          <cell r="G988">
            <v>0</v>
          </cell>
          <cell r="H988">
            <v>2</v>
          </cell>
          <cell r="I988">
            <v>3.6</v>
          </cell>
          <cell r="J988">
            <v>6</v>
          </cell>
        </row>
        <row r="989">
          <cell r="B989">
            <v>104839</v>
          </cell>
          <cell r="C989">
            <v>0.22500000000000001</v>
          </cell>
          <cell r="D989">
            <v>0.12139999999999999</v>
          </cell>
          <cell r="E989">
            <v>1.9199999999999998E-2</v>
          </cell>
          <cell r="F989">
            <v>8.4400000000000003E-2</v>
          </cell>
          <cell r="G989">
            <v>0</v>
          </cell>
          <cell r="H989">
            <v>2</v>
          </cell>
          <cell r="I989">
            <v>3.6</v>
          </cell>
          <cell r="J989">
            <v>6</v>
          </cell>
        </row>
        <row r="990">
          <cell r="B990">
            <v>104839</v>
          </cell>
          <cell r="C990">
            <v>0.80430000000000001</v>
          </cell>
          <cell r="D990">
            <v>0.2104</v>
          </cell>
          <cell r="E990">
            <v>0.15790000000000001</v>
          </cell>
          <cell r="F990">
            <v>0.38919999999999999</v>
          </cell>
          <cell r="G990">
            <v>4.6800000000000001E-2</v>
          </cell>
          <cell r="H990">
            <v>2</v>
          </cell>
          <cell r="I990">
            <v>3.6</v>
          </cell>
          <cell r="J990">
            <v>6</v>
          </cell>
        </row>
        <row r="991">
          <cell r="B991">
            <v>104839</v>
          </cell>
          <cell r="C991">
            <v>0.70520000000000005</v>
          </cell>
          <cell r="D991">
            <v>0.28639999999999999</v>
          </cell>
          <cell r="E991">
            <v>0.1525</v>
          </cell>
          <cell r="F991">
            <v>0.125</v>
          </cell>
          <cell r="G991">
            <v>0.14130000000000001</v>
          </cell>
          <cell r="H991">
            <v>2</v>
          </cell>
          <cell r="I991">
            <v>3.6</v>
          </cell>
          <cell r="J991">
            <v>6</v>
          </cell>
        </row>
        <row r="992">
          <cell r="B992">
            <v>104839</v>
          </cell>
          <cell r="C992">
            <v>0.21809999999999999</v>
          </cell>
          <cell r="D992">
            <v>0.1956</v>
          </cell>
          <cell r="E992">
            <v>2.2499999999999999E-2</v>
          </cell>
          <cell r="F992">
            <v>0</v>
          </cell>
          <cell r="G992">
            <v>0</v>
          </cell>
          <cell r="H992">
            <v>2</v>
          </cell>
          <cell r="I992">
            <v>3.6</v>
          </cell>
          <cell r="J992">
            <v>6</v>
          </cell>
        </row>
        <row r="993">
          <cell r="B993">
            <v>104839</v>
          </cell>
          <cell r="C993">
            <v>0.4249</v>
          </cell>
          <cell r="D993">
            <v>0.13789999999999999</v>
          </cell>
          <cell r="E993">
            <v>1.2800000000000001E-2</v>
          </cell>
          <cell r="F993">
            <v>0</v>
          </cell>
          <cell r="G993">
            <v>0.2742</v>
          </cell>
          <cell r="H993">
            <v>2</v>
          </cell>
          <cell r="I993">
            <v>3.6</v>
          </cell>
          <cell r="J993">
            <v>6</v>
          </cell>
        </row>
        <row r="994">
          <cell r="B994">
            <v>104839</v>
          </cell>
          <cell r="C994">
            <v>1.3482000000000001</v>
          </cell>
          <cell r="D994">
            <v>0.61990000000000001</v>
          </cell>
          <cell r="E994">
            <v>0.18779999999999999</v>
          </cell>
          <cell r="F994">
            <v>0.125</v>
          </cell>
          <cell r="G994">
            <v>0.41549999999999998</v>
          </cell>
          <cell r="H994">
            <v>2</v>
          </cell>
          <cell r="I994">
            <v>3.6</v>
          </cell>
          <cell r="J994">
            <v>6</v>
          </cell>
        </row>
        <row r="995">
          <cell r="B995">
            <v>104839</v>
          </cell>
          <cell r="C995">
            <v>0.47389999999999999</v>
          </cell>
          <cell r="D995">
            <v>0.30640000000000001</v>
          </cell>
          <cell r="E995">
            <v>0.16750000000000001</v>
          </cell>
          <cell r="F995">
            <v>0</v>
          </cell>
          <cell r="G995">
            <v>0</v>
          </cell>
          <cell r="H995">
            <v>2</v>
          </cell>
          <cell r="I995">
            <v>3.6</v>
          </cell>
          <cell r="J995">
            <v>6</v>
          </cell>
        </row>
        <row r="996">
          <cell r="B996">
            <v>104839</v>
          </cell>
          <cell r="C996">
            <v>0.49020000000000002</v>
          </cell>
          <cell r="D996">
            <v>0.28089999999999998</v>
          </cell>
          <cell r="E996">
            <v>3.2099999999999997E-2</v>
          </cell>
          <cell r="F996">
            <v>0.1772</v>
          </cell>
          <cell r="G996">
            <v>0</v>
          </cell>
          <cell r="H996">
            <v>2</v>
          </cell>
          <cell r="I996">
            <v>3.6</v>
          </cell>
          <cell r="J996">
            <v>6</v>
          </cell>
        </row>
        <row r="997">
          <cell r="B997">
            <v>104839</v>
          </cell>
          <cell r="C997">
            <v>0.29220000000000002</v>
          </cell>
          <cell r="D997">
            <v>0.17660000000000001</v>
          </cell>
          <cell r="E997">
            <v>8.3299999999999999E-2</v>
          </cell>
          <cell r="F997">
            <v>3.2300000000000002E-2</v>
          </cell>
          <cell r="G997">
            <v>0</v>
          </cell>
          <cell r="H997">
            <v>2</v>
          </cell>
          <cell r="I997">
            <v>3.6</v>
          </cell>
          <cell r="J997">
            <v>6</v>
          </cell>
        </row>
        <row r="998">
          <cell r="B998">
            <v>104839</v>
          </cell>
          <cell r="C998">
            <v>1.2563</v>
          </cell>
          <cell r="D998">
            <v>0.76390000000000002</v>
          </cell>
          <cell r="E998">
            <v>0.28289999999999998</v>
          </cell>
          <cell r="F998">
            <v>0.20949999999999999</v>
          </cell>
          <cell r="G998">
            <v>0</v>
          </cell>
          <cell r="I998">
            <v>3.6</v>
          </cell>
          <cell r="J998">
            <v>6</v>
          </cell>
        </row>
        <row r="999">
          <cell r="B999">
            <v>104850</v>
          </cell>
          <cell r="C999">
            <v>4.7141999999999999</v>
          </cell>
          <cell r="D999">
            <v>2.2570000000000001</v>
          </cell>
          <cell r="E999">
            <v>0.93489999999999995</v>
          </cell>
          <cell r="F999">
            <v>0.78549999999999998</v>
          </cell>
          <cell r="G999">
            <v>0.73670000000000002</v>
          </cell>
          <cell r="J999">
            <v>6</v>
          </cell>
        </row>
        <row r="1001">
          <cell r="B1001" t="str">
            <v>Evolução FEC Conjunto São Paulo Represa Sul</v>
          </cell>
        </row>
        <row r="1002">
          <cell r="B1002" t="str">
            <v>CONSUM</v>
          </cell>
          <cell r="C1002" t="str">
            <v>TOTAL</v>
          </cell>
          <cell r="D1002" t="str">
            <v>NPROG</v>
          </cell>
          <cell r="E1002" t="str">
            <v>PROG</v>
          </cell>
          <cell r="F1002" t="str">
            <v>SUBT INT</v>
          </cell>
          <cell r="G1002" t="str">
            <v>SUBT EXT</v>
          </cell>
          <cell r="H1002" t="str">
            <v>Padrão Mensal = 7,5</v>
          </cell>
          <cell r="I1002" t="str">
            <v>Padrão Trimestral = 15</v>
          </cell>
          <cell r="J1002" t="str">
            <v>Padrão Anual = 25</v>
          </cell>
        </row>
        <row r="1003">
          <cell r="B1003">
            <v>1408</v>
          </cell>
          <cell r="C1003">
            <v>1.2713000000000001</v>
          </cell>
          <cell r="D1003">
            <v>1.2713000000000001</v>
          </cell>
          <cell r="E1003">
            <v>0</v>
          </cell>
          <cell r="F1003">
            <v>0</v>
          </cell>
          <cell r="G1003">
            <v>0</v>
          </cell>
          <cell r="H1003">
            <v>7.5</v>
          </cell>
          <cell r="I1003">
            <v>15</v>
          </cell>
          <cell r="J1003">
            <v>25</v>
          </cell>
        </row>
        <row r="1004">
          <cell r="B1004">
            <v>1408</v>
          </cell>
          <cell r="C1004">
            <v>1.9843999999999999</v>
          </cell>
          <cell r="D1004">
            <v>1.9303999999999999</v>
          </cell>
          <cell r="E1004">
            <v>0</v>
          </cell>
          <cell r="F1004">
            <v>5.3999999999999999E-2</v>
          </cell>
          <cell r="G1004">
            <v>0</v>
          </cell>
          <cell r="H1004">
            <v>7.5</v>
          </cell>
          <cell r="I1004">
            <v>15</v>
          </cell>
          <cell r="J1004">
            <v>25</v>
          </cell>
        </row>
        <row r="1005">
          <cell r="B1005">
            <v>1408</v>
          </cell>
          <cell r="C1005">
            <v>1.429</v>
          </cell>
          <cell r="D1005">
            <v>0.78690000000000004</v>
          </cell>
          <cell r="E1005">
            <v>0</v>
          </cell>
          <cell r="F1005">
            <v>0</v>
          </cell>
          <cell r="G1005">
            <v>0.64200000000000002</v>
          </cell>
          <cell r="H1005">
            <v>7.5</v>
          </cell>
          <cell r="I1005">
            <v>15</v>
          </cell>
          <cell r="J1005">
            <v>25</v>
          </cell>
        </row>
        <row r="1006">
          <cell r="B1006">
            <v>1408</v>
          </cell>
          <cell r="C1006">
            <v>4.6847000000000003</v>
          </cell>
          <cell r="D1006">
            <v>3.9885999999999999</v>
          </cell>
          <cell r="E1006">
            <v>0</v>
          </cell>
          <cell r="F1006">
            <v>5.3999999999999999E-2</v>
          </cell>
          <cell r="G1006">
            <v>0.64200000000000002</v>
          </cell>
          <cell r="H1006">
            <v>7.5</v>
          </cell>
          <cell r="I1006">
            <v>15</v>
          </cell>
          <cell r="J1006">
            <v>25</v>
          </cell>
        </row>
        <row r="1007">
          <cell r="B1007">
            <v>1408</v>
          </cell>
          <cell r="C1007">
            <v>9.0899999999999995E-2</v>
          </cell>
          <cell r="D1007">
            <v>9.0899999999999995E-2</v>
          </cell>
          <cell r="E1007">
            <v>0</v>
          </cell>
          <cell r="F1007">
            <v>0</v>
          </cell>
          <cell r="G1007">
            <v>0</v>
          </cell>
          <cell r="H1007">
            <v>7.5</v>
          </cell>
          <cell r="I1007">
            <v>15</v>
          </cell>
          <cell r="J1007">
            <v>25</v>
          </cell>
        </row>
        <row r="1008">
          <cell r="B1008">
            <v>1408</v>
          </cell>
          <cell r="C1008">
            <v>0.13919999999999999</v>
          </cell>
          <cell r="D1008">
            <v>8.5199999999999998E-2</v>
          </cell>
          <cell r="E1008">
            <v>5.3999999999999999E-2</v>
          </cell>
          <cell r="F1008">
            <v>0</v>
          </cell>
          <cell r="G1008">
            <v>0</v>
          </cell>
          <cell r="H1008">
            <v>7.5</v>
          </cell>
          <cell r="I1008">
            <v>15</v>
          </cell>
          <cell r="J1008">
            <v>25</v>
          </cell>
        </row>
        <row r="1009">
          <cell r="B1009">
            <v>1408</v>
          </cell>
          <cell r="C1009">
            <v>0.19320000000000001</v>
          </cell>
          <cell r="D1009">
            <v>0.1797</v>
          </cell>
          <cell r="E1009">
            <v>1.35E-2</v>
          </cell>
          <cell r="F1009">
            <v>0</v>
          </cell>
          <cell r="G1009">
            <v>0</v>
          </cell>
          <cell r="H1009">
            <v>7.5</v>
          </cell>
          <cell r="I1009">
            <v>15</v>
          </cell>
          <cell r="J1009">
            <v>25</v>
          </cell>
        </row>
        <row r="1010">
          <cell r="B1010">
            <v>1408</v>
          </cell>
          <cell r="C1010">
            <v>0.42330000000000001</v>
          </cell>
          <cell r="D1010">
            <v>0.35580000000000001</v>
          </cell>
          <cell r="E1010">
            <v>6.7500000000000004E-2</v>
          </cell>
          <cell r="F1010">
            <v>0</v>
          </cell>
          <cell r="G1010">
            <v>0</v>
          </cell>
          <cell r="H1010">
            <v>7.5</v>
          </cell>
          <cell r="I1010">
            <v>15</v>
          </cell>
          <cell r="J1010">
            <v>25</v>
          </cell>
        </row>
        <row r="1011">
          <cell r="B1011">
            <v>1408</v>
          </cell>
          <cell r="C1011">
            <v>0.6875</v>
          </cell>
          <cell r="D1011">
            <v>0.6875</v>
          </cell>
          <cell r="E1011">
            <v>0</v>
          </cell>
          <cell r="F1011">
            <v>0</v>
          </cell>
          <cell r="G1011">
            <v>0</v>
          </cell>
          <cell r="H1011">
            <v>7.5</v>
          </cell>
          <cell r="I1011">
            <v>15</v>
          </cell>
          <cell r="J1011">
            <v>25</v>
          </cell>
        </row>
        <row r="1012">
          <cell r="B1012">
            <v>1408</v>
          </cell>
          <cell r="C1012">
            <v>0.14349999999999999</v>
          </cell>
          <cell r="D1012">
            <v>0.14349999999999999</v>
          </cell>
          <cell r="E1012">
            <v>0</v>
          </cell>
          <cell r="F1012">
            <v>0</v>
          </cell>
          <cell r="G1012">
            <v>0</v>
          </cell>
          <cell r="H1012">
            <v>7.5</v>
          </cell>
          <cell r="I1012">
            <v>15</v>
          </cell>
          <cell r="J1012">
            <v>25</v>
          </cell>
        </row>
        <row r="1013">
          <cell r="B1013">
            <v>1408</v>
          </cell>
          <cell r="C1013">
            <v>1.0447</v>
          </cell>
          <cell r="D1013">
            <v>1.0447</v>
          </cell>
          <cell r="E1013">
            <v>0</v>
          </cell>
          <cell r="F1013">
            <v>0</v>
          </cell>
          <cell r="G1013">
            <v>0</v>
          </cell>
          <cell r="H1013">
            <v>7.5</v>
          </cell>
          <cell r="I1013">
            <v>15</v>
          </cell>
          <cell r="J1013">
            <v>25</v>
          </cell>
        </row>
        <row r="1014">
          <cell r="B1014">
            <v>1408</v>
          </cell>
          <cell r="C1014">
            <v>1.8756999999999999</v>
          </cell>
          <cell r="D1014">
            <v>1.8756999999999999</v>
          </cell>
          <cell r="E1014">
            <v>0</v>
          </cell>
          <cell r="F1014">
            <v>0</v>
          </cell>
          <cell r="G1014">
            <v>0</v>
          </cell>
          <cell r="H1014">
            <v>7.5</v>
          </cell>
          <cell r="I1014">
            <v>15</v>
          </cell>
          <cell r="J1014">
            <v>25</v>
          </cell>
        </row>
        <row r="1015">
          <cell r="B1015">
            <v>1408</v>
          </cell>
          <cell r="C1015">
            <v>0.2195</v>
          </cell>
          <cell r="D1015">
            <v>0.16550000000000001</v>
          </cell>
          <cell r="E1015">
            <v>0</v>
          </cell>
          <cell r="F1015">
            <v>5.3999999999999999E-2</v>
          </cell>
          <cell r="G1015">
            <v>0</v>
          </cell>
          <cell r="H1015">
            <v>7.5</v>
          </cell>
          <cell r="I1015">
            <v>15</v>
          </cell>
          <cell r="J1015">
            <v>25</v>
          </cell>
        </row>
        <row r="1016">
          <cell r="B1016">
            <v>1408</v>
          </cell>
          <cell r="C1016">
            <v>0.94389999999999996</v>
          </cell>
          <cell r="D1016">
            <v>0.88990000000000002</v>
          </cell>
          <cell r="E1016">
            <v>0</v>
          </cell>
          <cell r="F1016">
            <v>0</v>
          </cell>
          <cell r="G1016">
            <v>5.3999999999999999E-2</v>
          </cell>
          <cell r="H1016">
            <v>7.5</v>
          </cell>
          <cell r="I1016">
            <v>15</v>
          </cell>
          <cell r="J1016">
            <v>25</v>
          </cell>
        </row>
        <row r="1017">
          <cell r="B1017">
            <v>1408</v>
          </cell>
          <cell r="C1017">
            <v>0.30180000000000001</v>
          </cell>
          <cell r="D1017">
            <v>0.30180000000000001</v>
          </cell>
          <cell r="E1017">
            <v>0</v>
          </cell>
          <cell r="F1017">
            <v>0</v>
          </cell>
          <cell r="G1017">
            <v>0</v>
          </cell>
          <cell r="H1017">
            <v>7.5</v>
          </cell>
          <cell r="I1017">
            <v>15</v>
          </cell>
          <cell r="J1017">
            <v>25</v>
          </cell>
        </row>
        <row r="1018">
          <cell r="B1018">
            <v>1408</v>
          </cell>
          <cell r="C1018">
            <v>1.4652000000000001</v>
          </cell>
          <cell r="D1018">
            <v>1.3572</v>
          </cell>
          <cell r="E1018">
            <v>0</v>
          </cell>
          <cell r="F1018">
            <v>5.3999999999999999E-2</v>
          </cell>
          <cell r="G1018">
            <v>5.3999999999999999E-2</v>
          </cell>
          <cell r="I1018">
            <v>15</v>
          </cell>
          <cell r="J1018">
            <v>25</v>
          </cell>
        </row>
        <row r="1019">
          <cell r="B1019">
            <v>1408</v>
          </cell>
          <cell r="C1019">
            <v>8.4489000000000001</v>
          </cell>
          <cell r="D1019">
            <v>7.5773000000000001</v>
          </cell>
          <cell r="E1019">
            <v>6.7500000000000004E-2</v>
          </cell>
          <cell r="F1019">
            <v>0.108</v>
          </cell>
          <cell r="G1019">
            <v>0.69599999999999995</v>
          </cell>
          <cell r="J1019">
            <v>25</v>
          </cell>
        </row>
        <row r="1021">
          <cell r="B1021" t="str">
            <v>Evolução FEC Conjunto Sapopemba</v>
          </cell>
        </row>
        <row r="1022">
          <cell r="B1022" t="str">
            <v>CONSUM</v>
          </cell>
          <cell r="C1022" t="str">
            <v>TOTAL</v>
          </cell>
          <cell r="D1022" t="str">
            <v>NPROG</v>
          </cell>
          <cell r="E1022" t="str">
            <v>PROG</v>
          </cell>
          <cell r="F1022" t="str">
            <v>SUBT INT</v>
          </cell>
          <cell r="G1022" t="str">
            <v>SUBT EXT</v>
          </cell>
          <cell r="H1022" t="str">
            <v>Padrão Mensal = 2,4</v>
          </cell>
          <cell r="I1022" t="str">
            <v>Padrão Trimestral = 4,8</v>
          </cell>
          <cell r="J1022" t="str">
            <v>Padrão Anual = 8</v>
          </cell>
        </row>
        <row r="1023">
          <cell r="B1023">
            <v>98741</v>
          </cell>
          <cell r="C1023">
            <v>0.5171</v>
          </cell>
          <cell r="D1023">
            <v>0.50170000000000003</v>
          </cell>
          <cell r="E1023">
            <v>1.54E-2</v>
          </cell>
          <cell r="F1023">
            <v>0</v>
          </cell>
          <cell r="G1023">
            <v>0</v>
          </cell>
          <cell r="H1023">
            <v>2.4</v>
          </cell>
          <cell r="I1023">
            <v>4.8</v>
          </cell>
          <cell r="J1023">
            <v>8</v>
          </cell>
        </row>
        <row r="1024">
          <cell r="B1024">
            <v>98727</v>
          </cell>
          <cell r="C1024">
            <v>0.27110000000000001</v>
          </cell>
          <cell r="D1024">
            <v>0.26860000000000001</v>
          </cell>
          <cell r="E1024">
            <v>2.5000000000000001E-3</v>
          </cell>
          <cell r="F1024">
            <v>0</v>
          </cell>
          <cell r="G1024">
            <v>0</v>
          </cell>
          <cell r="H1024">
            <v>2.4</v>
          </cell>
          <cell r="I1024">
            <v>4.8</v>
          </cell>
          <cell r="J1024">
            <v>8</v>
          </cell>
        </row>
        <row r="1025">
          <cell r="B1025">
            <v>98727</v>
          </cell>
          <cell r="C1025">
            <v>0.28999999999999998</v>
          </cell>
          <cell r="D1025">
            <v>0.25840000000000002</v>
          </cell>
          <cell r="E1025">
            <v>3.1600000000000003E-2</v>
          </cell>
          <cell r="F1025">
            <v>0</v>
          </cell>
          <cell r="G1025">
            <v>0</v>
          </cell>
          <cell r="H1025">
            <v>2.4</v>
          </cell>
          <cell r="I1025">
            <v>4.8</v>
          </cell>
          <cell r="J1025">
            <v>8</v>
          </cell>
        </row>
        <row r="1026">
          <cell r="B1026">
            <v>98732</v>
          </cell>
          <cell r="C1026">
            <v>1.0782</v>
          </cell>
          <cell r="D1026">
            <v>1.0286999999999999</v>
          </cell>
          <cell r="E1026">
            <v>4.9500000000000002E-2</v>
          </cell>
          <cell r="F1026">
            <v>0</v>
          </cell>
          <cell r="G1026">
            <v>0</v>
          </cell>
          <cell r="H1026">
            <v>2.4</v>
          </cell>
          <cell r="I1026">
            <v>4.8</v>
          </cell>
          <cell r="J1026">
            <v>8</v>
          </cell>
        </row>
        <row r="1027">
          <cell r="B1027">
            <v>98719</v>
          </cell>
          <cell r="C1027">
            <v>0.60619999999999996</v>
          </cell>
          <cell r="D1027">
            <v>8.8400000000000006E-2</v>
          </cell>
          <cell r="E1027">
            <v>6.5799999999999997E-2</v>
          </cell>
          <cell r="F1027">
            <v>0.45200000000000001</v>
          </cell>
          <cell r="G1027">
            <v>0</v>
          </cell>
          <cell r="H1027">
            <v>2.4</v>
          </cell>
          <cell r="I1027">
            <v>4.8</v>
          </cell>
          <cell r="J1027">
            <v>8</v>
          </cell>
        </row>
        <row r="1028">
          <cell r="B1028">
            <v>98719</v>
          </cell>
          <cell r="C1028">
            <v>0.29380000000000001</v>
          </cell>
          <cell r="D1028">
            <v>0.17460000000000001</v>
          </cell>
          <cell r="E1028">
            <v>2.53E-2</v>
          </cell>
          <cell r="F1028">
            <v>9.3899999999999997E-2</v>
          </cell>
          <cell r="G1028">
            <v>0</v>
          </cell>
          <cell r="H1028">
            <v>2.4</v>
          </cell>
          <cell r="I1028">
            <v>4.8</v>
          </cell>
          <cell r="J1028">
            <v>8</v>
          </cell>
        </row>
        <row r="1029">
          <cell r="B1029">
            <v>98719</v>
          </cell>
          <cell r="C1029">
            <v>0.55289999999999995</v>
          </cell>
          <cell r="D1029">
            <v>0.4229</v>
          </cell>
          <cell r="E1029">
            <v>2.8299999999999999E-2</v>
          </cell>
          <cell r="F1029">
            <v>0.1017</v>
          </cell>
          <cell r="G1029">
            <v>0</v>
          </cell>
          <cell r="H1029">
            <v>2.4</v>
          </cell>
          <cell r="I1029">
            <v>4.8</v>
          </cell>
          <cell r="J1029">
            <v>8</v>
          </cell>
        </row>
        <row r="1030">
          <cell r="B1030">
            <v>98719</v>
          </cell>
          <cell r="C1030">
            <v>1.4529000000000001</v>
          </cell>
          <cell r="D1030">
            <v>0.68589999999999995</v>
          </cell>
          <cell r="E1030">
            <v>0.11940000000000001</v>
          </cell>
          <cell r="F1030">
            <v>0.64759999999999995</v>
          </cell>
          <cell r="G1030">
            <v>0</v>
          </cell>
          <cell r="H1030">
            <v>2.4</v>
          </cell>
          <cell r="I1030">
            <v>4.8</v>
          </cell>
          <cell r="J1030">
            <v>8</v>
          </cell>
        </row>
        <row r="1031">
          <cell r="B1031">
            <v>98712</v>
          </cell>
          <cell r="C1031">
            <v>0.59830000000000005</v>
          </cell>
          <cell r="D1031">
            <v>0.57399999999999995</v>
          </cell>
          <cell r="E1031">
            <v>2.4199999999999999E-2</v>
          </cell>
          <cell r="F1031">
            <v>0</v>
          </cell>
          <cell r="G1031">
            <v>0</v>
          </cell>
          <cell r="H1031">
            <v>2.4</v>
          </cell>
          <cell r="I1031">
            <v>4.8</v>
          </cell>
          <cell r="J1031">
            <v>8</v>
          </cell>
        </row>
        <row r="1032">
          <cell r="B1032">
            <v>98667</v>
          </cell>
          <cell r="C1032">
            <v>0.2777</v>
          </cell>
          <cell r="D1032">
            <v>0.25530000000000003</v>
          </cell>
          <cell r="E1032">
            <v>2.24E-2</v>
          </cell>
          <cell r="F1032">
            <v>0</v>
          </cell>
          <cell r="G1032">
            <v>0</v>
          </cell>
          <cell r="H1032">
            <v>2.4</v>
          </cell>
          <cell r="I1032">
            <v>4.8</v>
          </cell>
          <cell r="J1032">
            <v>8</v>
          </cell>
        </row>
        <row r="1033">
          <cell r="B1033">
            <v>98667</v>
          </cell>
          <cell r="C1033">
            <v>0.495</v>
          </cell>
          <cell r="D1033">
            <v>0.48370000000000002</v>
          </cell>
          <cell r="E1033">
            <v>1.1299999999999999E-2</v>
          </cell>
          <cell r="F1033">
            <v>0</v>
          </cell>
          <cell r="G1033">
            <v>0</v>
          </cell>
          <cell r="H1033">
            <v>2.4</v>
          </cell>
          <cell r="I1033">
            <v>4.8</v>
          </cell>
          <cell r="J1033">
            <v>8</v>
          </cell>
        </row>
        <row r="1034">
          <cell r="B1034">
            <v>98682</v>
          </cell>
          <cell r="C1034">
            <v>1.3711</v>
          </cell>
          <cell r="D1034">
            <v>1.3130999999999999</v>
          </cell>
          <cell r="E1034">
            <v>5.79E-2</v>
          </cell>
          <cell r="F1034">
            <v>0</v>
          </cell>
          <cell r="G1034">
            <v>0</v>
          </cell>
          <cell r="H1034">
            <v>2.4</v>
          </cell>
          <cell r="I1034">
            <v>4.8</v>
          </cell>
          <cell r="J1034">
            <v>8</v>
          </cell>
        </row>
        <row r="1035">
          <cell r="B1035">
            <v>98553</v>
          </cell>
          <cell r="C1035">
            <v>0.46960000000000002</v>
          </cell>
          <cell r="D1035">
            <v>0.30840000000000001</v>
          </cell>
          <cell r="E1035">
            <v>0.1047</v>
          </cell>
          <cell r="F1035">
            <v>5.6500000000000002E-2</v>
          </cell>
          <cell r="G1035">
            <v>0</v>
          </cell>
          <cell r="H1035">
            <v>2.4</v>
          </cell>
          <cell r="I1035">
            <v>4.8</v>
          </cell>
          <cell r="J1035">
            <v>8</v>
          </cell>
        </row>
        <row r="1036">
          <cell r="B1036">
            <v>98547</v>
          </cell>
          <cell r="C1036">
            <v>0.50619999999999998</v>
          </cell>
          <cell r="D1036">
            <v>0.49780000000000002</v>
          </cell>
          <cell r="E1036">
            <v>8.5000000000000006E-3</v>
          </cell>
          <cell r="F1036">
            <v>0</v>
          </cell>
          <cell r="G1036">
            <v>0</v>
          </cell>
          <cell r="H1036">
            <v>2.4</v>
          </cell>
          <cell r="I1036">
            <v>4.8</v>
          </cell>
          <cell r="J1036">
            <v>8</v>
          </cell>
        </row>
        <row r="1037">
          <cell r="B1037">
            <v>98634</v>
          </cell>
          <cell r="C1037">
            <v>0.7732</v>
          </cell>
          <cell r="D1037">
            <v>0.47539999999999999</v>
          </cell>
          <cell r="E1037">
            <v>2.3599999999999999E-2</v>
          </cell>
          <cell r="F1037">
            <v>0.2742</v>
          </cell>
          <cell r="G1037">
            <v>0</v>
          </cell>
          <cell r="H1037">
            <v>2.4</v>
          </cell>
          <cell r="I1037">
            <v>4.8</v>
          </cell>
          <cell r="J1037">
            <v>8</v>
          </cell>
        </row>
        <row r="1038">
          <cell r="B1038">
            <v>98578</v>
          </cell>
          <cell r="C1038">
            <v>1.7492000000000001</v>
          </cell>
          <cell r="D1038">
            <v>1.2816000000000001</v>
          </cell>
          <cell r="E1038">
            <v>0.1368</v>
          </cell>
          <cell r="F1038">
            <v>0.33079999999999998</v>
          </cell>
          <cell r="G1038">
            <v>0</v>
          </cell>
          <cell r="I1038">
            <v>4.8</v>
          </cell>
          <cell r="J1038">
            <v>8</v>
          </cell>
        </row>
        <row r="1039">
          <cell r="B1039">
            <v>98678</v>
          </cell>
          <cell r="C1039">
            <v>5.6508000000000003</v>
          </cell>
          <cell r="D1039">
            <v>4.3089000000000004</v>
          </cell>
          <cell r="E1039">
            <v>0.36349999999999999</v>
          </cell>
          <cell r="F1039">
            <v>0.97840000000000005</v>
          </cell>
          <cell r="G1039">
            <v>0</v>
          </cell>
          <cell r="J1039">
            <v>8</v>
          </cell>
        </row>
        <row r="1041">
          <cell r="B1041" t="str">
            <v>Evolução FEC Conjunto Saúde</v>
          </cell>
        </row>
        <row r="1042">
          <cell r="B1042" t="str">
            <v>CONSUM</v>
          </cell>
          <cell r="C1042" t="str">
            <v>TOTAL</v>
          </cell>
          <cell r="D1042" t="str">
            <v>NPROG</v>
          </cell>
          <cell r="E1042" t="str">
            <v>PROG</v>
          </cell>
          <cell r="F1042" t="str">
            <v>SUBT INT</v>
          </cell>
          <cell r="G1042" t="str">
            <v>SUBT EXT</v>
          </cell>
          <cell r="H1042" t="str">
            <v>Padrão Mensal = 2</v>
          </cell>
          <cell r="I1042" t="str">
            <v>Padrão Trimestral = 3</v>
          </cell>
          <cell r="J1042" t="str">
            <v>Padrão Anual = 5</v>
          </cell>
        </row>
        <row r="1043">
          <cell r="B1043">
            <v>108604</v>
          </cell>
          <cell r="C1043">
            <v>0.37180000000000002</v>
          </cell>
          <cell r="D1043">
            <v>0.36330000000000001</v>
          </cell>
          <cell r="E1043">
            <v>8.5000000000000006E-3</v>
          </cell>
          <cell r="F1043">
            <v>0</v>
          </cell>
          <cell r="G1043">
            <v>0</v>
          </cell>
          <cell r="H1043">
            <v>2</v>
          </cell>
          <cell r="I1043">
            <v>3</v>
          </cell>
          <cell r="J1043">
            <v>5</v>
          </cell>
        </row>
        <row r="1044">
          <cell r="B1044">
            <v>108465</v>
          </cell>
          <cell r="C1044">
            <v>0.1469</v>
          </cell>
          <cell r="D1044">
            <v>0.1361</v>
          </cell>
          <cell r="E1044">
            <v>1.0800000000000001E-2</v>
          </cell>
          <cell r="F1044">
            <v>0</v>
          </cell>
          <cell r="G1044">
            <v>0</v>
          </cell>
          <cell r="H1044">
            <v>2</v>
          </cell>
          <cell r="I1044">
            <v>3</v>
          </cell>
          <cell r="J1044">
            <v>5</v>
          </cell>
        </row>
        <row r="1045">
          <cell r="B1045">
            <v>108619</v>
          </cell>
          <cell r="C1045">
            <v>0.2374</v>
          </cell>
          <cell r="D1045">
            <v>0.2228</v>
          </cell>
          <cell r="E1045">
            <v>1.46E-2</v>
          </cell>
          <cell r="F1045">
            <v>0</v>
          </cell>
          <cell r="G1045">
            <v>0</v>
          </cell>
          <cell r="H1045">
            <v>2</v>
          </cell>
          <cell r="I1045">
            <v>3</v>
          </cell>
          <cell r="J1045">
            <v>5</v>
          </cell>
        </row>
        <row r="1046">
          <cell r="B1046">
            <v>108563</v>
          </cell>
          <cell r="C1046">
            <v>0.75619999999999998</v>
          </cell>
          <cell r="D1046">
            <v>0.72230000000000005</v>
          </cell>
          <cell r="E1046">
            <v>3.39E-2</v>
          </cell>
          <cell r="F1046">
            <v>0</v>
          </cell>
          <cell r="G1046">
            <v>0</v>
          </cell>
          <cell r="H1046">
            <v>2</v>
          </cell>
          <cell r="I1046">
            <v>3</v>
          </cell>
          <cell r="J1046">
            <v>5</v>
          </cell>
        </row>
        <row r="1047">
          <cell r="B1047">
            <v>108425</v>
          </cell>
          <cell r="C1047">
            <v>5.1900000000000002E-2</v>
          </cell>
          <cell r="D1047">
            <v>2.7400000000000001E-2</v>
          </cell>
          <cell r="E1047">
            <v>2.4400000000000002E-2</v>
          </cell>
          <cell r="F1047">
            <v>0</v>
          </cell>
          <cell r="G1047">
            <v>0</v>
          </cell>
          <cell r="H1047">
            <v>2</v>
          </cell>
          <cell r="I1047">
            <v>3</v>
          </cell>
          <cell r="J1047">
            <v>5</v>
          </cell>
        </row>
        <row r="1048">
          <cell r="B1048">
            <v>108425</v>
          </cell>
          <cell r="C1048">
            <v>0.15909999999999999</v>
          </cell>
          <cell r="D1048">
            <v>0.1313</v>
          </cell>
          <cell r="E1048">
            <v>2.7799999999999998E-2</v>
          </cell>
          <cell r="F1048">
            <v>0</v>
          </cell>
          <cell r="G1048">
            <v>0</v>
          </cell>
          <cell r="H1048">
            <v>2</v>
          </cell>
          <cell r="I1048">
            <v>3</v>
          </cell>
          <cell r="J1048">
            <v>5</v>
          </cell>
        </row>
        <row r="1049">
          <cell r="B1049">
            <v>108425</v>
          </cell>
          <cell r="C1049">
            <v>5.3499999999999999E-2</v>
          </cell>
          <cell r="D1049">
            <v>4.5100000000000001E-2</v>
          </cell>
          <cell r="E1049">
            <v>8.5000000000000006E-3</v>
          </cell>
          <cell r="F1049">
            <v>0</v>
          </cell>
          <cell r="G1049">
            <v>0</v>
          </cell>
          <cell r="H1049">
            <v>2</v>
          </cell>
          <cell r="I1049">
            <v>3</v>
          </cell>
          <cell r="J1049">
            <v>5</v>
          </cell>
        </row>
        <row r="1050">
          <cell r="B1050">
            <v>108425</v>
          </cell>
          <cell r="C1050">
            <v>0.26450000000000001</v>
          </cell>
          <cell r="D1050">
            <v>0.20380000000000001</v>
          </cell>
          <cell r="E1050">
            <v>6.0699999999999997E-2</v>
          </cell>
          <cell r="F1050">
            <v>0</v>
          </cell>
          <cell r="G1050">
            <v>0</v>
          </cell>
          <cell r="H1050">
            <v>2</v>
          </cell>
          <cell r="I1050">
            <v>3</v>
          </cell>
          <cell r="J1050">
            <v>5</v>
          </cell>
        </row>
        <row r="1051">
          <cell r="B1051">
            <v>108374</v>
          </cell>
          <cell r="C1051">
            <v>0.10979999999999999</v>
          </cell>
          <cell r="D1051">
            <v>5.16E-2</v>
          </cell>
          <cell r="E1051">
            <v>5.5500000000000001E-2</v>
          </cell>
          <cell r="F1051">
            <v>2.5999999999999999E-3</v>
          </cell>
          <cell r="G1051">
            <v>0</v>
          </cell>
          <cell r="H1051">
            <v>2</v>
          </cell>
          <cell r="I1051">
            <v>3</v>
          </cell>
          <cell r="J1051">
            <v>5</v>
          </cell>
        </row>
        <row r="1052">
          <cell r="B1052">
            <v>108374</v>
          </cell>
          <cell r="C1052">
            <v>6.3399999999999998E-2</v>
          </cell>
          <cell r="D1052">
            <v>3.2500000000000001E-2</v>
          </cell>
          <cell r="E1052">
            <v>8.2000000000000007E-3</v>
          </cell>
          <cell r="F1052">
            <v>2.2800000000000001E-2</v>
          </cell>
          <cell r="G1052">
            <v>0</v>
          </cell>
          <cell r="H1052">
            <v>2</v>
          </cell>
          <cell r="I1052">
            <v>3</v>
          </cell>
          <cell r="J1052">
            <v>5</v>
          </cell>
        </row>
        <row r="1053">
          <cell r="B1053">
            <v>108374</v>
          </cell>
          <cell r="C1053">
            <v>0.29899999999999999</v>
          </cell>
          <cell r="D1053">
            <v>0.28289999999999998</v>
          </cell>
          <cell r="E1053">
            <v>1.61E-2</v>
          </cell>
          <cell r="F1053">
            <v>0</v>
          </cell>
          <cell r="G1053">
            <v>0</v>
          </cell>
          <cell r="H1053">
            <v>2</v>
          </cell>
          <cell r="I1053">
            <v>3</v>
          </cell>
          <cell r="J1053">
            <v>5</v>
          </cell>
        </row>
        <row r="1054">
          <cell r="B1054">
            <v>108374</v>
          </cell>
          <cell r="C1054">
            <v>0.47220000000000001</v>
          </cell>
          <cell r="D1054">
            <v>0.36699999999999999</v>
          </cell>
          <cell r="E1054">
            <v>7.9799999999999996E-2</v>
          </cell>
          <cell r="F1054">
            <v>2.5399999999999999E-2</v>
          </cell>
          <cell r="G1054">
            <v>0</v>
          </cell>
          <cell r="H1054">
            <v>2</v>
          </cell>
          <cell r="I1054">
            <v>3</v>
          </cell>
          <cell r="J1054">
            <v>5</v>
          </cell>
        </row>
        <row r="1055">
          <cell r="B1055">
            <v>108374</v>
          </cell>
          <cell r="C1055">
            <v>0.12989999999999999</v>
          </cell>
          <cell r="D1055">
            <v>8.0100000000000005E-2</v>
          </cell>
          <cell r="E1055">
            <v>4.9799999999999997E-2</v>
          </cell>
          <cell r="F1055">
            <v>0</v>
          </cell>
          <cell r="G1055">
            <v>0</v>
          </cell>
          <cell r="H1055">
            <v>2</v>
          </cell>
          <cell r="I1055">
            <v>3</v>
          </cell>
          <cell r="J1055">
            <v>5</v>
          </cell>
        </row>
        <row r="1056">
          <cell r="B1056">
            <v>108374</v>
          </cell>
          <cell r="C1056">
            <v>0.32579999999999998</v>
          </cell>
          <cell r="D1056">
            <v>0.18440000000000001</v>
          </cell>
          <cell r="E1056">
            <v>1.0699999999999999E-2</v>
          </cell>
          <cell r="F1056">
            <v>0.13070000000000001</v>
          </cell>
          <cell r="G1056">
            <v>0</v>
          </cell>
          <cell r="H1056">
            <v>2</v>
          </cell>
          <cell r="I1056">
            <v>3</v>
          </cell>
          <cell r="J1056">
            <v>5</v>
          </cell>
        </row>
        <row r="1057">
          <cell r="B1057">
            <v>108374</v>
          </cell>
          <cell r="C1057">
            <v>0.15079999999999999</v>
          </cell>
          <cell r="D1057">
            <v>0.14729999999999999</v>
          </cell>
          <cell r="E1057">
            <v>3.3999999999999998E-3</v>
          </cell>
          <cell r="F1057">
            <v>1E-4</v>
          </cell>
          <cell r="G1057">
            <v>0</v>
          </cell>
          <cell r="H1057">
            <v>2</v>
          </cell>
          <cell r="I1057">
            <v>3</v>
          </cell>
          <cell r="J1057">
            <v>5</v>
          </cell>
        </row>
        <row r="1058">
          <cell r="B1058">
            <v>108374</v>
          </cell>
          <cell r="C1058">
            <v>0.60650000000000004</v>
          </cell>
          <cell r="D1058">
            <v>0.4118</v>
          </cell>
          <cell r="E1058">
            <v>6.3899999999999998E-2</v>
          </cell>
          <cell r="F1058">
            <v>0.1308</v>
          </cell>
          <cell r="G1058">
            <v>0</v>
          </cell>
          <cell r="I1058">
            <v>3</v>
          </cell>
          <cell r="J1058">
            <v>5</v>
          </cell>
        </row>
        <row r="1059">
          <cell r="B1059">
            <v>108434</v>
          </cell>
          <cell r="C1059">
            <v>2.0996999999999999</v>
          </cell>
          <cell r="D1059">
            <v>1.7053</v>
          </cell>
          <cell r="E1059">
            <v>0.23830000000000001</v>
          </cell>
          <cell r="F1059">
            <v>0.15609999999999999</v>
          </cell>
          <cell r="G1059">
            <v>0</v>
          </cell>
          <cell r="J1059">
            <v>5</v>
          </cell>
        </row>
        <row r="1061">
          <cell r="B1061" t="str">
            <v>Evolução FEC Conjunto Taboão da Serra</v>
          </cell>
        </row>
        <row r="1062">
          <cell r="B1062" t="str">
            <v>CONSUM</v>
          </cell>
          <cell r="C1062" t="str">
            <v>TOTAL</v>
          </cell>
          <cell r="D1062" t="str">
            <v>NPROG</v>
          </cell>
          <cell r="E1062" t="str">
            <v>PROG</v>
          </cell>
          <cell r="F1062" t="str">
            <v>SUBT INT</v>
          </cell>
          <cell r="G1062" t="str">
            <v>SUBT EXT</v>
          </cell>
          <cell r="H1062" t="str">
            <v>Padrão Mensal = 3,3</v>
          </cell>
          <cell r="I1062" t="str">
            <v>Padrão Trimestral = 6,6</v>
          </cell>
          <cell r="J1062" t="str">
            <v>Padrão Anual = 11</v>
          </cell>
        </row>
        <row r="1063">
          <cell r="B1063">
            <v>66239</v>
          </cell>
          <cell r="C1063">
            <v>0.50370000000000004</v>
          </cell>
          <cell r="D1063">
            <v>0.501</v>
          </cell>
          <cell r="E1063">
            <v>2.7000000000000001E-3</v>
          </cell>
          <cell r="F1063">
            <v>0</v>
          </cell>
          <cell r="G1063">
            <v>0</v>
          </cell>
          <cell r="H1063">
            <v>3.3</v>
          </cell>
          <cell r="I1063">
            <v>6.6</v>
          </cell>
          <cell r="J1063">
            <v>11</v>
          </cell>
        </row>
        <row r="1064">
          <cell r="B1064">
            <v>66237</v>
          </cell>
          <cell r="C1064">
            <v>0.27250000000000002</v>
          </cell>
          <cell r="D1064">
            <v>0.26950000000000002</v>
          </cell>
          <cell r="E1064">
            <v>3.0000000000000001E-3</v>
          </cell>
          <cell r="F1064">
            <v>0</v>
          </cell>
          <cell r="G1064">
            <v>0</v>
          </cell>
          <cell r="H1064">
            <v>3.3</v>
          </cell>
          <cell r="I1064">
            <v>6.6</v>
          </cell>
          <cell r="J1064">
            <v>11</v>
          </cell>
        </row>
        <row r="1065">
          <cell r="B1065">
            <v>66242</v>
          </cell>
          <cell r="C1065">
            <v>0.43020000000000003</v>
          </cell>
          <cell r="D1065">
            <v>0.42880000000000001</v>
          </cell>
          <cell r="E1065">
            <v>1.2999999999999999E-3</v>
          </cell>
          <cell r="F1065">
            <v>0</v>
          </cell>
          <cell r="G1065">
            <v>0</v>
          </cell>
          <cell r="H1065">
            <v>3.3</v>
          </cell>
          <cell r="I1065">
            <v>6.6</v>
          </cell>
          <cell r="J1065">
            <v>11</v>
          </cell>
        </row>
        <row r="1066">
          <cell r="B1066">
            <v>66239</v>
          </cell>
          <cell r="C1066">
            <v>1.2063999999999999</v>
          </cell>
          <cell r="D1066">
            <v>1.1993</v>
          </cell>
          <cell r="E1066">
            <v>7.0000000000000001E-3</v>
          </cell>
          <cell r="F1066">
            <v>0</v>
          </cell>
          <cell r="G1066">
            <v>0</v>
          </cell>
          <cell r="H1066">
            <v>3.3</v>
          </cell>
          <cell r="I1066">
            <v>6.6</v>
          </cell>
          <cell r="J1066">
            <v>11</v>
          </cell>
        </row>
        <row r="1067">
          <cell r="B1067">
            <v>66242</v>
          </cell>
          <cell r="C1067">
            <v>0.15090000000000001</v>
          </cell>
          <cell r="D1067">
            <v>0.15090000000000001</v>
          </cell>
          <cell r="E1067">
            <v>0</v>
          </cell>
          <cell r="F1067">
            <v>0</v>
          </cell>
          <cell r="G1067">
            <v>0</v>
          </cell>
          <cell r="H1067">
            <v>3.3</v>
          </cell>
          <cell r="I1067">
            <v>6.6</v>
          </cell>
          <cell r="J1067">
            <v>11</v>
          </cell>
        </row>
        <row r="1068">
          <cell r="B1068">
            <v>66242</v>
          </cell>
          <cell r="C1068">
            <v>1.3794999999999999</v>
          </cell>
          <cell r="D1068">
            <v>0.32640000000000002</v>
          </cell>
          <cell r="E1068">
            <v>1.18E-2</v>
          </cell>
          <cell r="F1068">
            <v>1.0412999999999999</v>
          </cell>
          <cell r="G1068">
            <v>0</v>
          </cell>
          <cell r="H1068">
            <v>3.3</v>
          </cell>
          <cell r="I1068">
            <v>6.6</v>
          </cell>
          <cell r="J1068">
            <v>11</v>
          </cell>
        </row>
        <row r="1069">
          <cell r="B1069">
            <v>66242</v>
          </cell>
          <cell r="C1069">
            <v>0.1477</v>
          </cell>
          <cell r="D1069">
            <v>0.14419999999999999</v>
          </cell>
          <cell r="E1069">
            <v>3.5000000000000001E-3</v>
          </cell>
          <cell r="F1069">
            <v>0</v>
          </cell>
          <cell r="G1069">
            <v>0</v>
          </cell>
          <cell r="H1069">
            <v>3.3</v>
          </cell>
          <cell r="I1069">
            <v>6.6</v>
          </cell>
          <cell r="J1069">
            <v>11</v>
          </cell>
        </row>
        <row r="1070">
          <cell r="B1070">
            <v>66242</v>
          </cell>
          <cell r="C1070">
            <v>1.6780999999999999</v>
          </cell>
          <cell r="D1070">
            <v>0.62150000000000005</v>
          </cell>
          <cell r="E1070">
            <v>1.5299999999999999E-2</v>
          </cell>
          <cell r="F1070">
            <v>1.0412999999999999</v>
          </cell>
          <cell r="G1070">
            <v>0</v>
          </cell>
          <cell r="H1070">
            <v>3.3</v>
          </cell>
          <cell r="I1070">
            <v>6.6</v>
          </cell>
          <cell r="J1070">
            <v>11</v>
          </cell>
        </row>
        <row r="1071">
          <cell r="B1071">
            <v>66242</v>
          </cell>
          <cell r="C1071">
            <v>0.52700000000000002</v>
          </cell>
          <cell r="D1071">
            <v>0.52170000000000005</v>
          </cell>
          <cell r="E1071">
            <v>5.3E-3</v>
          </cell>
          <cell r="F1071">
            <v>0</v>
          </cell>
          <cell r="G1071">
            <v>0</v>
          </cell>
          <cell r="H1071">
            <v>3.3</v>
          </cell>
          <cell r="I1071">
            <v>6.6</v>
          </cell>
          <cell r="J1071">
            <v>11</v>
          </cell>
        </row>
        <row r="1072">
          <cell r="B1072">
            <v>66237</v>
          </cell>
          <cell r="C1072">
            <v>8.3500000000000005E-2</v>
          </cell>
          <cell r="D1072">
            <v>8.14E-2</v>
          </cell>
          <cell r="E1072">
            <v>2.0999999999999999E-3</v>
          </cell>
          <cell r="F1072">
            <v>0</v>
          </cell>
          <cell r="G1072">
            <v>0</v>
          </cell>
          <cell r="H1072">
            <v>3.3</v>
          </cell>
          <cell r="I1072">
            <v>6.6</v>
          </cell>
          <cell r="J1072">
            <v>11</v>
          </cell>
        </row>
        <row r="1073">
          <cell r="B1073">
            <v>66250</v>
          </cell>
          <cell r="C1073">
            <v>0.22800000000000001</v>
          </cell>
          <cell r="D1073">
            <v>0.21110000000000001</v>
          </cell>
          <cell r="E1073">
            <v>1.6899999999999998E-2</v>
          </cell>
          <cell r="F1073">
            <v>0</v>
          </cell>
          <cell r="G1073">
            <v>0</v>
          </cell>
          <cell r="H1073">
            <v>3.3</v>
          </cell>
          <cell r="I1073">
            <v>6.6</v>
          </cell>
          <cell r="J1073">
            <v>11</v>
          </cell>
        </row>
        <row r="1074">
          <cell r="B1074">
            <v>66243</v>
          </cell>
          <cell r="C1074">
            <v>0.83850000000000002</v>
          </cell>
          <cell r="D1074">
            <v>0.81420000000000003</v>
          </cell>
          <cell r="E1074">
            <v>2.4299999999999999E-2</v>
          </cell>
          <cell r="F1074">
            <v>0</v>
          </cell>
          <cell r="G1074">
            <v>0</v>
          </cell>
          <cell r="H1074">
            <v>3.3</v>
          </cell>
          <cell r="I1074">
            <v>6.6</v>
          </cell>
          <cell r="J1074">
            <v>11</v>
          </cell>
        </row>
        <row r="1075">
          <cell r="B1075">
            <v>66194</v>
          </cell>
          <cell r="C1075">
            <v>0.27850000000000003</v>
          </cell>
          <cell r="D1075">
            <v>0.26319999999999999</v>
          </cell>
          <cell r="E1075">
            <v>1.5299999999999999E-2</v>
          </cell>
          <cell r="F1075">
            <v>0</v>
          </cell>
          <cell r="G1075">
            <v>0</v>
          </cell>
          <cell r="H1075">
            <v>3.3</v>
          </cell>
          <cell r="I1075">
            <v>6.6</v>
          </cell>
          <cell r="J1075">
            <v>11</v>
          </cell>
        </row>
        <row r="1076">
          <cell r="B1076">
            <v>66180</v>
          </cell>
          <cell r="C1076">
            <v>0.59660000000000002</v>
          </cell>
          <cell r="D1076">
            <v>0.58840000000000003</v>
          </cell>
          <cell r="E1076">
            <v>8.2000000000000007E-3</v>
          </cell>
          <cell r="F1076">
            <v>0</v>
          </cell>
          <cell r="G1076">
            <v>0</v>
          </cell>
          <cell r="H1076">
            <v>3.3</v>
          </cell>
          <cell r="I1076">
            <v>6.6</v>
          </cell>
          <cell r="J1076">
            <v>11</v>
          </cell>
        </row>
        <row r="1077">
          <cell r="B1077">
            <v>66182</v>
          </cell>
          <cell r="C1077">
            <v>0.49959999999999999</v>
          </cell>
          <cell r="D1077">
            <v>0.49530000000000002</v>
          </cell>
          <cell r="E1077">
            <v>4.4000000000000003E-3</v>
          </cell>
          <cell r="F1077">
            <v>0</v>
          </cell>
          <cell r="G1077">
            <v>0</v>
          </cell>
          <cell r="H1077">
            <v>3.3</v>
          </cell>
          <cell r="I1077">
            <v>6.6</v>
          </cell>
          <cell r="J1077">
            <v>11</v>
          </cell>
        </row>
        <row r="1078">
          <cell r="B1078">
            <v>66185</v>
          </cell>
          <cell r="C1078">
            <v>1.3747</v>
          </cell>
          <cell r="D1078">
            <v>1.3469</v>
          </cell>
          <cell r="E1078">
            <v>2.7900000000000001E-2</v>
          </cell>
          <cell r="F1078">
            <v>0</v>
          </cell>
          <cell r="G1078">
            <v>0</v>
          </cell>
          <cell r="I1078">
            <v>6.6</v>
          </cell>
          <cell r="J1078">
            <v>11</v>
          </cell>
        </row>
        <row r="1079">
          <cell r="B1079">
            <v>66227</v>
          </cell>
          <cell r="C1079">
            <v>5.0975999999999999</v>
          </cell>
          <cell r="D1079">
            <v>3.9815999999999998</v>
          </cell>
          <cell r="E1079">
            <v>7.4499999999999997E-2</v>
          </cell>
          <cell r="F1079">
            <v>1.0415000000000001</v>
          </cell>
          <cell r="G1079">
            <v>0</v>
          </cell>
          <cell r="J1079">
            <v>11</v>
          </cell>
        </row>
        <row r="1081">
          <cell r="B1081" t="str">
            <v>Evolução FEC Conjunto Tatuapé</v>
          </cell>
        </row>
        <row r="1082">
          <cell r="B1082" t="str">
            <v>CONSUM</v>
          </cell>
          <cell r="C1082" t="str">
            <v>TOTAL</v>
          </cell>
          <cell r="D1082" t="str">
            <v>NPROG</v>
          </cell>
          <cell r="E1082" t="str">
            <v>PROG</v>
          </cell>
          <cell r="F1082" t="str">
            <v>SUBT INT</v>
          </cell>
          <cell r="G1082" t="str">
            <v>SUBT EXT</v>
          </cell>
          <cell r="H1082" t="str">
            <v>Padrão Mensal = 2</v>
          </cell>
          <cell r="I1082" t="str">
            <v>Padrão Trimestral = 3,6</v>
          </cell>
          <cell r="J1082" t="str">
            <v>Padrão Anual = 6</v>
          </cell>
        </row>
        <row r="1083">
          <cell r="B1083">
            <v>49083</v>
          </cell>
          <cell r="C1083">
            <v>6.6799999999999998E-2</v>
          </cell>
          <cell r="D1083">
            <v>0.06</v>
          </cell>
          <cell r="E1083">
            <v>6.7999999999999996E-3</v>
          </cell>
          <cell r="F1083">
            <v>0</v>
          </cell>
          <cell r="G1083">
            <v>0</v>
          </cell>
          <cell r="H1083">
            <v>2</v>
          </cell>
          <cell r="I1083">
            <v>3.6</v>
          </cell>
          <cell r="J1083">
            <v>6</v>
          </cell>
        </row>
        <row r="1084">
          <cell r="B1084">
            <v>49037</v>
          </cell>
          <cell r="C1084">
            <v>0.1008</v>
          </cell>
          <cell r="D1084">
            <v>9.0800000000000006E-2</v>
          </cell>
          <cell r="E1084">
            <v>0.01</v>
          </cell>
          <cell r="F1084">
            <v>0</v>
          </cell>
          <cell r="G1084">
            <v>0</v>
          </cell>
          <cell r="H1084">
            <v>2</v>
          </cell>
          <cell r="I1084">
            <v>3.6</v>
          </cell>
          <cell r="J1084">
            <v>6</v>
          </cell>
        </row>
        <row r="1085">
          <cell r="B1085">
            <v>49039</v>
          </cell>
          <cell r="C1085">
            <v>0.32179999999999997</v>
          </cell>
          <cell r="D1085">
            <v>0.31140000000000001</v>
          </cell>
          <cell r="E1085">
            <v>1.04E-2</v>
          </cell>
          <cell r="F1085">
            <v>0</v>
          </cell>
          <cell r="G1085">
            <v>0</v>
          </cell>
          <cell r="H1085">
            <v>2</v>
          </cell>
          <cell r="I1085">
            <v>3.6</v>
          </cell>
          <cell r="J1085">
            <v>6</v>
          </cell>
        </row>
        <row r="1086">
          <cell r="B1086">
            <v>49053</v>
          </cell>
          <cell r="C1086">
            <v>0.48930000000000001</v>
          </cell>
          <cell r="D1086">
            <v>0.46210000000000001</v>
          </cell>
          <cell r="E1086">
            <v>2.7199999999999998E-2</v>
          </cell>
          <cell r="F1086">
            <v>0</v>
          </cell>
          <cell r="G1086">
            <v>0</v>
          </cell>
          <cell r="H1086">
            <v>2</v>
          </cell>
          <cell r="I1086">
            <v>3.6</v>
          </cell>
          <cell r="J1086">
            <v>6</v>
          </cell>
        </row>
        <row r="1087">
          <cell r="B1087">
            <v>49031</v>
          </cell>
          <cell r="C1087">
            <v>3.44E-2</v>
          </cell>
          <cell r="D1087">
            <v>2.7699999999999999E-2</v>
          </cell>
          <cell r="E1087">
            <v>6.6E-3</v>
          </cell>
          <cell r="F1087">
            <v>0</v>
          </cell>
          <cell r="G1087">
            <v>0</v>
          </cell>
          <cell r="H1087">
            <v>2</v>
          </cell>
          <cell r="I1087">
            <v>3.6</v>
          </cell>
          <cell r="J1087">
            <v>6</v>
          </cell>
        </row>
        <row r="1088">
          <cell r="B1088">
            <v>49031</v>
          </cell>
          <cell r="C1088">
            <v>9.8299999999999998E-2</v>
          </cell>
          <cell r="D1088">
            <v>8.8499999999999995E-2</v>
          </cell>
          <cell r="E1088">
            <v>9.7999999999999997E-3</v>
          </cell>
          <cell r="F1088">
            <v>0</v>
          </cell>
          <cell r="G1088">
            <v>0</v>
          </cell>
          <cell r="H1088">
            <v>2</v>
          </cell>
          <cell r="I1088">
            <v>3.6</v>
          </cell>
          <cell r="J1088">
            <v>6</v>
          </cell>
        </row>
        <row r="1089">
          <cell r="B1089">
            <v>49031</v>
          </cell>
          <cell r="C1089">
            <v>0.42330000000000001</v>
          </cell>
          <cell r="D1089">
            <v>9.9000000000000008E-3</v>
          </cell>
          <cell r="E1089">
            <v>4.7000000000000002E-3</v>
          </cell>
          <cell r="F1089">
            <v>0.40860000000000002</v>
          </cell>
          <cell r="G1089">
            <v>0</v>
          </cell>
          <cell r="H1089">
            <v>2</v>
          </cell>
          <cell r="I1089">
            <v>3.6</v>
          </cell>
          <cell r="J1089">
            <v>6</v>
          </cell>
        </row>
        <row r="1090">
          <cell r="B1090">
            <v>49031</v>
          </cell>
          <cell r="C1090">
            <v>0.55600000000000005</v>
          </cell>
          <cell r="D1090">
            <v>0.12609999999999999</v>
          </cell>
          <cell r="E1090">
            <v>2.1100000000000001E-2</v>
          </cell>
          <cell r="F1090">
            <v>0.40860000000000002</v>
          </cell>
          <cell r="G1090">
            <v>0</v>
          </cell>
          <cell r="H1090">
            <v>2</v>
          </cell>
          <cell r="I1090">
            <v>3.6</v>
          </cell>
          <cell r="J1090">
            <v>6</v>
          </cell>
        </row>
        <row r="1091">
          <cell r="B1091">
            <v>49031</v>
          </cell>
          <cell r="C1091">
            <v>8.5800000000000001E-2</v>
          </cell>
          <cell r="D1091">
            <v>4.65E-2</v>
          </cell>
          <cell r="E1091">
            <v>3.9300000000000002E-2</v>
          </cell>
          <cell r="F1091">
            <v>0</v>
          </cell>
          <cell r="G1091">
            <v>0</v>
          </cell>
          <cell r="H1091">
            <v>2</v>
          </cell>
          <cell r="I1091">
            <v>3.6</v>
          </cell>
          <cell r="J1091">
            <v>6</v>
          </cell>
        </row>
        <row r="1092">
          <cell r="B1092">
            <v>49029</v>
          </cell>
          <cell r="C1092">
            <v>0.10489999999999999</v>
          </cell>
          <cell r="D1092">
            <v>9.5200000000000007E-2</v>
          </cell>
          <cell r="E1092">
            <v>9.7000000000000003E-3</v>
          </cell>
          <cell r="F1092">
            <v>0</v>
          </cell>
          <cell r="G1092">
            <v>0</v>
          </cell>
          <cell r="H1092">
            <v>2</v>
          </cell>
          <cell r="I1092">
            <v>3.6</v>
          </cell>
          <cell r="J1092">
            <v>6</v>
          </cell>
        </row>
        <row r="1093">
          <cell r="B1093">
            <v>49022</v>
          </cell>
          <cell r="C1093">
            <v>5.2200000000000003E-2</v>
          </cell>
          <cell r="D1093">
            <v>5.0299999999999997E-2</v>
          </cell>
          <cell r="E1093">
            <v>1.9E-3</v>
          </cell>
          <cell r="F1093">
            <v>0</v>
          </cell>
          <cell r="G1093">
            <v>0</v>
          </cell>
          <cell r="H1093">
            <v>2</v>
          </cell>
          <cell r="I1093">
            <v>3.6</v>
          </cell>
          <cell r="J1093">
            <v>6</v>
          </cell>
        </row>
        <row r="1094">
          <cell r="B1094">
            <v>49027</v>
          </cell>
          <cell r="C1094">
            <v>0.2429</v>
          </cell>
          <cell r="D1094">
            <v>0.192</v>
          </cell>
          <cell r="E1094">
            <v>5.0900000000000001E-2</v>
          </cell>
          <cell r="F1094">
            <v>0</v>
          </cell>
          <cell r="G1094">
            <v>0</v>
          </cell>
          <cell r="H1094">
            <v>2</v>
          </cell>
          <cell r="I1094">
            <v>3.6</v>
          </cell>
          <cell r="J1094">
            <v>6</v>
          </cell>
        </row>
        <row r="1095">
          <cell r="B1095">
            <v>48901</v>
          </cell>
          <cell r="C1095">
            <v>4.5199999999999997E-2</v>
          </cell>
          <cell r="D1095">
            <v>3.8199999999999998E-2</v>
          </cell>
          <cell r="E1095">
            <v>7.0000000000000001E-3</v>
          </cell>
          <cell r="F1095">
            <v>0</v>
          </cell>
          <cell r="G1095">
            <v>0</v>
          </cell>
          <cell r="H1095">
            <v>2</v>
          </cell>
          <cell r="I1095">
            <v>3.6</v>
          </cell>
          <cell r="J1095">
            <v>6</v>
          </cell>
        </row>
        <row r="1096">
          <cell r="B1096">
            <v>49079</v>
          </cell>
          <cell r="C1096">
            <v>8.6499999999999994E-2</v>
          </cell>
          <cell r="D1096">
            <v>4.6699999999999998E-2</v>
          </cell>
          <cell r="E1096">
            <v>3.9699999999999999E-2</v>
          </cell>
          <cell r="F1096">
            <v>0</v>
          </cell>
          <cell r="G1096">
            <v>0</v>
          </cell>
          <cell r="H1096">
            <v>2</v>
          </cell>
          <cell r="I1096">
            <v>3.6</v>
          </cell>
          <cell r="J1096">
            <v>6</v>
          </cell>
        </row>
        <row r="1097">
          <cell r="B1097">
            <v>49023</v>
          </cell>
          <cell r="C1097">
            <v>0.27260000000000001</v>
          </cell>
          <cell r="D1097">
            <v>0.26140000000000002</v>
          </cell>
          <cell r="E1097">
            <v>1.12E-2</v>
          </cell>
          <cell r="F1097">
            <v>0</v>
          </cell>
          <cell r="G1097">
            <v>0</v>
          </cell>
          <cell r="H1097">
            <v>2</v>
          </cell>
          <cell r="I1097">
            <v>3.6</v>
          </cell>
          <cell r="J1097">
            <v>6</v>
          </cell>
        </row>
        <row r="1098">
          <cell r="B1098">
            <v>49001</v>
          </cell>
          <cell r="C1098">
            <v>0.40450000000000003</v>
          </cell>
          <cell r="D1098">
            <v>0.34639999999999999</v>
          </cell>
          <cell r="E1098">
            <v>5.8000000000000003E-2</v>
          </cell>
          <cell r="F1098">
            <v>0</v>
          </cell>
          <cell r="G1098">
            <v>0</v>
          </cell>
          <cell r="I1098">
            <v>3.6</v>
          </cell>
          <cell r="J1098">
            <v>6</v>
          </cell>
        </row>
        <row r="1099">
          <cell r="B1099">
            <v>49028</v>
          </cell>
          <cell r="C1099">
            <v>1.6927000000000001</v>
          </cell>
          <cell r="D1099">
            <v>1.1267</v>
          </cell>
          <cell r="E1099">
            <v>0.15709999999999999</v>
          </cell>
          <cell r="F1099">
            <v>0.40860000000000002</v>
          </cell>
          <cell r="G1099">
            <v>0</v>
          </cell>
          <cell r="J1099">
            <v>6</v>
          </cell>
        </row>
        <row r="1101">
          <cell r="B1101" t="str">
            <v>Evolução FEC Conjunto Tucuruvi</v>
          </cell>
        </row>
        <row r="1102">
          <cell r="B1102" t="str">
            <v>CONSUM</v>
          </cell>
          <cell r="C1102" t="str">
            <v>TOTAL</v>
          </cell>
          <cell r="D1102" t="str">
            <v>NPROG</v>
          </cell>
          <cell r="E1102" t="str">
            <v>PROG</v>
          </cell>
          <cell r="F1102" t="str">
            <v>SUBT INT</v>
          </cell>
          <cell r="G1102" t="str">
            <v>SUBT EXT</v>
          </cell>
          <cell r="H1102" t="str">
            <v>Padrão Mensal = 2,7</v>
          </cell>
          <cell r="I1102" t="str">
            <v>Padrão Trimestral = 5,4</v>
          </cell>
          <cell r="J1102" t="str">
            <v>Padrão Anual = 9</v>
          </cell>
        </row>
        <row r="1103">
          <cell r="B1103">
            <v>203504</v>
          </cell>
          <cell r="C1103">
            <v>0.78259999999999996</v>
          </cell>
          <cell r="D1103">
            <v>0.40600000000000003</v>
          </cell>
          <cell r="E1103">
            <v>3.6200000000000003E-2</v>
          </cell>
          <cell r="F1103">
            <v>0.34050000000000002</v>
          </cell>
          <cell r="G1103">
            <v>0</v>
          </cell>
          <cell r="H1103">
            <v>2.7</v>
          </cell>
          <cell r="I1103">
            <v>5.4</v>
          </cell>
          <cell r="J1103">
            <v>9</v>
          </cell>
        </row>
        <row r="1104">
          <cell r="B1104">
            <v>203500</v>
          </cell>
          <cell r="C1104">
            <v>0.33560000000000001</v>
          </cell>
          <cell r="D1104">
            <v>0.313</v>
          </cell>
          <cell r="E1104">
            <v>2.2599999999999999E-2</v>
          </cell>
          <cell r="F1104">
            <v>0</v>
          </cell>
          <cell r="G1104">
            <v>0</v>
          </cell>
          <cell r="H1104">
            <v>2.7</v>
          </cell>
          <cell r="I1104">
            <v>5.4</v>
          </cell>
          <cell r="J1104">
            <v>9</v>
          </cell>
        </row>
        <row r="1105">
          <cell r="B1105">
            <v>203506</v>
          </cell>
          <cell r="C1105">
            <v>0.4178</v>
          </cell>
          <cell r="D1105">
            <v>0.21240000000000001</v>
          </cell>
          <cell r="E1105">
            <v>2.0799999999999999E-2</v>
          </cell>
          <cell r="F1105">
            <v>0.17499999999999999</v>
          </cell>
          <cell r="G1105">
            <v>9.5999999999999992E-3</v>
          </cell>
          <cell r="H1105">
            <v>2.7</v>
          </cell>
          <cell r="I1105">
            <v>5.4</v>
          </cell>
          <cell r="J1105">
            <v>9</v>
          </cell>
        </row>
        <row r="1106">
          <cell r="B1106">
            <v>203503</v>
          </cell>
          <cell r="C1106">
            <v>1.536</v>
          </cell>
          <cell r="D1106">
            <v>0.93140000000000001</v>
          </cell>
          <cell r="E1106">
            <v>7.9600000000000004E-2</v>
          </cell>
          <cell r="F1106">
            <v>0.51549999999999996</v>
          </cell>
          <cell r="G1106">
            <v>9.5999999999999992E-3</v>
          </cell>
          <cell r="H1106">
            <v>2.7</v>
          </cell>
          <cell r="I1106">
            <v>5.4</v>
          </cell>
          <cell r="J1106">
            <v>9</v>
          </cell>
        </row>
        <row r="1107">
          <cell r="B1107">
            <v>203476</v>
          </cell>
          <cell r="C1107">
            <v>4.6600000000000003E-2</v>
          </cell>
          <cell r="D1107">
            <v>3.7100000000000001E-2</v>
          </cell>
          <cell r="E1107">
            <v>9.4999999999999998E-3</v>
          </cell>
          <cell r="F1107">
            <v>0</v>
          </cell>
          <cell r="G1107">
            <v>0</v>
          </cell>
          <cell r="H1107">
            <v>2.7</v>
          </cell>
          <cell r="I1107">
            <v>5.4</v>
          </cell>
          <cell r="J1107">
            <v>9</v>
          </cell>
        </row>
        <row r="1108">
          <cell r="B1108">
            <v>203476</v>
          </cell>
          <cell r="C1108">
            <v>0.14149999999999999</v>
          </cell>
          <cell r="D1108">
            <v>0.12770000000000001</v>
          </cell>
          <cell r="E1108">
            <v>1.38E-2</v>
          </cell>
          <cell r="F1108">
            <v>0</v>
          </cell>
          <cell r="G1108">
            <v>0</v>
          </cell>
          <cell r="H1108">
            <v>2.7</v>
          </cell>
          <cell r="I1108">
            <v>5.4</v>
          </cell>
          <cell r="J1108">
            <v>9</v>
          </cell>
        </row>
        <row r="1109">
          <cell r="B1109">
            <v>202992</v>
          </cell>
          <cell r="C1109">
            <v>0.1663</v>
          </cell>
          <cell r="D1109">
            <v>0.1457</v>
          </cell>
          <cell r="E1109">
            <v>2.0500000000000001E-2</v>
          </cell>
          <cell r="F1109">
            <v>0</v>
          </cell>
          <cell r="G1109">
            <v>0</v>
          </cell>
          <cell r="H1109">
            <v>2.7</v>
          </cell>
          <cell r="I1109">
            <v>5.4</v>
          </cell>
          <cell r="J1109">
            <v>9</v>
          </cell>
        </row>
        <row r="1110">
          <cell r="B1110">
            <v>203315</v>
          </cell>
          <cell r="C1110">
            <v>0.3543</v>
          </cell>
          <cell r="D1110">
            <v>0.31040000000000001</v>
          </cell>
          <cell r="E1110">
            <v>4.3799999999999999E-2</v>
          </cell>
          <cell r="F1110">
            <v>0</v>
          </cell>
          <cell r="G1110">
            <v>0</v>
          </cell>
          <cell r="H1110">
            <v>2.7</v>
          </cell>
          <cell r="I1110">
            <v>5.4</v>
          </cell>
          <cell r="J1110">
            <v>9</v>
          </cell>
        </row>
        <row r="1111">
          <cell r="B1111">
            <v>202940</v>
          </cell>
          <cell r="C1111">
            <v>1.2232000000000001</v>
          </cell>
          <cell r="D1111">
            <v>0.55320000000000003</v>
          </cell>
          <cell r="E1111">
            <v>6.7000000000000002E-3</v>
          </cell>
          <cell r="F1111">
            <v>0.6633</v>
          </cell>
          <cell r="G1111">
            <v>0</v>
          </cell>
          <cell r="H1111">
            <v>2.7</v>
          </cell>
          <cell r="I1111">
            <v>5.4</v>
          </cell>
          <cell r="J1111">
            <v>9</v>
          </cell>
        </row>
        <row r="1112">
          <cell r="B1112">
            <v>203127</v>
          </cell>
          <cell r="C1112">
            <v>0.20619999999999999</v>
          </cell>
          <cell r="D1112">
            <v>0.20030000000000001</v>
          </cell>
          <cell r="E1112">
            <v>6.0000000000000001E-3</v>
          </cell>
          <cell r="F1112">
            <v>0</v>
          </cell>
          <cell r="G1112">
            <v>0</v>
          </cell>
          <cell r="H1112">
            <v>2.7</v>
          </cell>
          <cell r="I1112">
            <v>5.4</v>
          </cell>
          <cell r="J1112">
            <v>9</v>
          </cell>
        </row>
        <row r="1113">
          <cell r="B1113">
            <v>203229</v>
          </cell>
          <cell r="C1113">
            <v>0.28549999999999998</v>
          </cell>
          <cell r="D1113">
            <v>0.25419999999999998</v>
          </cell>
          <cell r="E1113">
            <v>1.2500000000000001E-2</v>
          </cell>
          <cell r="F1113">
            <v>9.1999999999999998E-3</v>
          </cell>
          <cell r="G1113">
            <v>9.5999999999999992E-3</v>
          </cell>
          <cell r="H1113">
            <v>2.7</v>
          </cell>
          <cell r="I1113">
            <v>5.4</v>
          </cell>
          <cell r="J1113">
            <v>9</v>
          </cell>
        </row>
        <row r="1114">
          <cell r="B1114">
            <v>203099</v>
          </cell>
          <cell r="C1114">
            <v>1.7141999999999999</v>
          </cell>
          <cell r="D1114">
            <v>1.0075000000000001</v>
          </cell>
          <cell r="E1114">
            <v>2.52E-2</v>
          </cell>
          <cell r="F1114">
            <v>0.67200000000000004</v>
          </cell>
          <cell r="G1114">
            <v>9.5999999999999992E-3</v>
          </cell>
          <cell r="H1114">
            <v>2.7</v>
          </cell>
          <cell r="I1114">
            <v>5.4</v>
          </cell>
          <cell r="J1114">
            <v>9</v>
          </cell>
        </row>
        <row r="1115">
          <cell r="B1115">
            <v>203072</v>
          </cell>
          <cell r="C1115">
            <v>0.13930000000000001</v>
          </cell>
          <cell r="D1115">
            <v>0.13189999999999999</v>
          </cell>
          <cell r="E1115">
            <v>7.3000000000000001E-3</v>
          </cell>
          <cell r="F1115">
            <v>0</v>
          </cell>
          <cell r="G1115">
            <v>0</v>
          </cell>
          <cell r="H1115">
            <v>2.7</v>
          </cell>
          <cell r="I1115">
            <v>5.4</v>
          </cell>
          <cell r="J1115">
            <v>9</v>
          </cell>
        </row>
        <row r="1116">
          <cell r="B1116">
            <v>203121</v>
          </cell>
          <cell r="C1116">
            <v>0.36170000000000002</v>
          </cell>
          <cell r="D1116">
            <v>0.34100000000000003</v>
          </cell>
          <cell r="E1116">
            <v>1.14E-2</v>
          </cell>
          <cell r="F1116">
            <v>0</v>
          </cell>
          <cell r="G1116">
            <v>9.1999999999999998E-3</v>
          </cell>
          <cell r="H1116">
            <v>2.7</v>
          </cell>
          <cell r="I1116">
            <v>5.4</v>
          </cell>
          <cell r="J1116">
            <v>9</v>
          </cell>
        </row>
        <row r="1117">
          <cell r="B1117">
            <v>202944</v>
          </cell>
          <cell r="C1117">
            <v>0.4012</v>
          </cell>
          <cell r="D1117">
            <v>0.3886</v>
          </cell>
          <cell r="E1117">
            <v>1.26E-2</v>
          </cell>
          <cell r="F1117">
            <v>0</v>
          </cell>
          <cell r="G1117">
            <v>0</v>
          </cell>
          <cell r="H1117">
            <v>2.7</v>
          </cell>
          <cell r="I1117">
            <v>5.4</v>
          </cell>
          <cell r="J1117">
            <v>9</v>
          </cell>
        </row>
        <row r="1118">
          <cell r="B1118">
            <v>203046</v>
          </cell>
          <cell r="C1118">
            <v>0.90210000000000001</v>
          </cell>
          <cell r="D1118">
            <v>0.86140000000000005</v>
          </cell>
          <cell r="E1118">
            <v>3.1300000000000001E-2</v>
          </cell>
          <cell r="F1118">
            <v>0</v>
          </cell>
          <cell r="G1118">
            <v>9.1999999999999998E-3</v>
          </cell>
          <cell r="I1118">
            <v>5.4</v>
          </cell>
          <cell r="J1118">
            <v>9</v>
          </cell>
        </row>
        <row r="1119">
          <cell r="B1119">
            <v>203241</v>
          </cell>
          <cell r="C1119">
            <v>4.5065999999999997</v>
          </cell>
          <cell r="D1119">
            <v>3.1105</v>
          </cell>
          <cell r="E1119">
            <v>0.18</v>
          </cell>
          <cell r="F1119">
            <v>1.1877</v>
          </cell>
          <cell r="G1119">
            <v>2.8400000000000002E-2</v>
          </cell>
          <cell r="J1119">
            <v>9</v>
          </cell>
        </row>
        <row r="1121">
          <cell r="B1121" t="str">
            <v>Evolução FEC Conjunto Vila Mariana</v>
          </cell>
        </row>
        <row r="1122">
          <cell r="B1122" t="str">
            <v>CONSUM</v>
          </cell>
          <cell r="C1122" t="str">
            <v>TOTAL</v>
          </cell>
          <cell r="D1122" t="str">
            <v>NPROG</v>
          </cell>
          <cell r="E1122" t="str">
            <v>PROG</v>
          </cell>
          <cell r="F1122" t="str">
            <v>SUBT INT</v>
          </cell>
          <cell r="G1122" t="str">
            <v>SUBT EXT</v>
          </cell>
          <cell r="H1122" t="str">
            <v>Padrão Mensal = 2</v>
          </cell>
          <cell r="I1122" t="str">
            <v>Padrão Trimestral = 3,6</v>
          </cell>
          <cell r="J1122" t="str">
            <v>Padrão Anual = 6</v>
          </cell>
        </row>
        <row r="1123">
          <cell r="B1123">
            <v>83777</v>
          </cell>
          <cell r="C1123">
            <v>0.25069999999999998</v>
          </cell>
          <cell r="D1123">
            <v>0.18310000000000001</v>
          </cell>
          <cell r="E1123">
            <v>6.7599999999999993E-2</v>
          </cell>
          <cell r="F1123">
            <v>0</v>
          </cell>
          <cell r="G1123">
            <v>0</v>
          </cell>
          <cell r="H1123">
            <v>2</v>
          </cell>
          <cell r="I1123">
            <v>3.6</v>
          </cell>
          <cell r="J1123">
            <v>6</v>
          </cell>
        </row>
        <row r="1124">
          <cell r="B1124">
            <v>83693</v>
          </cell>
          <cell r="C1124">
            <v>0.18659999999999999</v>
          </cell>
          <cell r="D1124">
            <v>0.17979999999999999</v>
          </cell>
          <cell r="E1124">
            <v>6.7999999999999996E-3</v>
          </cell>
          <cell r="F1124">
            <v>0</v>
          </cell>
          <cell r="G1124">
            <v>0</v>
          </cell>
          <cell r="H1124">
            <v>2</v>
          </cell>
          <cell r="I1124">
            <v>3.6</v>
          </cell>
          <cell r="J1124">
            <v>6</v>
          </cell>
        </row>
        <row r="1125">
          <cell r="B1125">
            <v>83699</v>
          </cell>
          <cell r="C1125">
            <v>0.37690000000000001</v>
          </cell>
          <cell r="D1125">
            <v>0.3236</v>
          </cell>
          <cell r="E1125">
            <v>5.33E-2</v>
          </cell>
          <cell r="F1125">
            <v>0</v>
          </cell>
          <cell r="G1125">
            <v>0</v>
          </cell>
          <cell r="H1125">
            <v>2</v>
          </cell>
          <cell r="I1125">
            <v>3.6</v>
          </cell>
          <cell r="J1125">
            <v>6</v>
          </cell>
        </row>
        <row r="1126">
          <cell r="B1126">
            <v>83723</v>
          </cell>
          <cell r="C1126">
            <v>0.81420000000000003</v>
          </cell>
          <cell r="D1126">
            <v>0.6865</v>
          </cell>
          <cell r="E1126">
            <v>0.12770000000000001</v>
          </cell>
          <cell r="F1126">
            <v>0</v>
          </cell>
          <cell r="G1126">
            <v>0</v>
          </cell>
          <cell r="H1126">
            <v>2</v>
          </cell>
          <cell r="I1126">
            <v>3.6</v>
          </cell>
          <cell r="J1126">
            <v>6</v>
          </cell>
        </row>
        <row r="1127">
          <cell r="B1127">
            <v>83699</v>
          </cell>
          <cell r="C1127">
            <v>0.13320000000000001</v>
          </cell>
          <cell r="D1127">
            <v>0.1217</v>
          </cell>
          <cell r="E1127">
            <v>1.1599999999999999E-2</v>
          </cell>
          <cell r="F1127">
            <v>0</v>
          </cell>
          <cell r="G1127">
            <v>0</v>
          </cell>
          <cell r="H1127">
            <v>2</v>
          </cell>
          <cell r="I1127">
            <v>3.6</v>
          </cell>
          <cell r="J1127">
            <v>6</v>
          </cell>
        </row>
        <row r="1128">
          <cell r="B1128">
            <v>83699</v>
          </cell>
          <cell r="C1128">
            <v>0.15670000000000001</v>
          </cell>
          <cell r="D1128">
            <v>7.8899999999999998E-2</v>
          </cell>
          <cell r="E1128">
            <v>6.6000000000000003E-2</v>
          </cell>
          <cell r="F1128">
            <v>1.17E-2</v>
          </cell>
          <cell r="G1128">
            <v>0</v>
          </cell>
          <cell r="H1128">
            <v>2</v>
          </cell>
          <cell r="I1128">
            <v>3.6</v>
          </cell>
          <cell r="J1128">
            <v>6</v>
          </cell>
        </row>
        <row r="1129">
          <cell r="B1129">
            <v>83699</v>
          </cell>
          <cell r="C1129">
            <v>3.6400000000000002E-2</v>
          </cell>
          <cell r="D1129">
            <v>1.3899999999999999E-2</v>
          </cell>
          <cell r="E1129">
            <v>2.2499999999999999E-2</v>
          </cell>
          <cell r="F1129">
            <v>0</v>
          </cell>
          <cell r="G1129">
            <v>0</v>
          </cell>
          <cell r="H1129">
            <v>2</v>
          </cell>
          <cell r="I1129">
            <v>3.6</v>
          </cell>
          <cell r="J1129">
            <v>6</v>
          </cell>
        </row>
        <row r="1130">
          <cell r="B1130">
            <v>83699</v>
          </cell>
          <cell r="C1130">
            <v>0.32629999999999998</v>
          </cell>
          <cell r="D1130">
            <v>0.2145</v>
          </cell>
          <cell r="E1130">
            <v>0.10009999999999999</v>
          </cell>
          <cell r="F1130">
            <v>1.17E-2</v>
          </cell>
          <cell r="G1130">
            <v>0</v>
          </cell>
          <cell r="H1130">
            <v>2</v>
          </cell>
          <cell r="I1130">
            <v>3.6</v>
          </cell>
          <cell r="J1130">
            <v>6</v>
          </cell>
        </row>
        <row r="1131">
          <cell r="B1131">
            <v>83699</v>
          </cell>
          <cell r="C1131">
            <v>0.1255</v>
          </cell>
          <cell r="D1131">
            <v>5.5300000000000002E-2</v>
          </cell>
          <cell r="E1131">
            <v>2.5499999999999998E-2</v>
          </cell>
          <cell r="F1131">
            <v>4.4699999999999997E-2</v>
          </cell>
          <cell r="G1131">
            <v>0</v>
          </cell>
          <cell r="H1131">
            <v>2</v>
          </cell>
          <cell r="I1131">
            <v>3.6</v>
          </cell>
          <cell r="J1131">
            <v>6</v>
          </cell>
        </row>
        <row r="1132">
          <cell r="B1132">
            <v>83699</v>
          </cell>
          <cell r="C1132">
            <v>9.3299999999999994E-2</v>
          </cell>
          <cell r="D1132">
            <v>6.8500000000000005E-2</v>
          </cell>
          <cell r="E1132">
            <v>2.4799999999999999E-2</v>
          </cell>
          <cell r="F1132">
            <v>0</v>
          </cell>
          <cell r="G1132">
            <v>0</v>
          </cell>
          <cell r="H1132">
            <v>2</v>
          </cell>
          <cell r="I1132">
            <v>3.6</v>
          </cell>
          <cell r="J1132">
            <v>6</v>
          </cell>
        </row>
        <row r="1133">
          <cell r="B1133">
            <v>83699</v>
          </cell>
          <cell r="C1133">
            <v>0.2092</v>
          </cell>
          <cell r="D1133">
            <v>0.1489</v>
          </cell>
          <cell r="E1133">
            <v>6.0299999999999999E-2</v>
          </cell>
          <cell r="F1133">
            <v>0</v>
          </cell>
          <cell r="G1133">
            <v>0</v>
          </cell>
          <cell r="H1133">
            <v>2</v>
          </cell>
          <cell r="I1133">
            <v>3.6</v>
          </cell>
          <cell r="J1133">
            <v>6</v>
          </cell>
        </row>
        <row r="1134">
          <cell r="B1134">
            <v>83699</v>
          </cell>
          <cell r="C1134">
            <v>0.42799999999999999</v>
          </cell>
          <cell r="D1134">
            <v>0.2727</v>
          </cell>
          <cell r="E1134">
            <v>0.1106</v>
          </cell>
          <cell r="F1134">
            <v>4.4699999999999997E-2</v>
          </cell>
          <cell r="G1134">
            <v>0</v>
          </cell>
          <cell r="H1134">
            <v>2</v>
          </cell>
          <cell r="I1134">
            <v>3.6</v>
          </cell>
          <cell r="J1134">
            <v>6</v>
          </cell>
        </row>
        <row r="1135">
          <cell r="B1135">
            <v>83699</v>
          </cell>
          <cell r="C1135">
            <v>0.13089999999999999</v>
          </cell>
          <cell r="D1135">
            <v>0.1258</v>
          </cell>
          <cell r="E1135">
            <v>5.1000000000000004E-3</v>
          </cell>
          <cell r="F1135">
            <v>0</v>
          </cell>
          <cell r="G1135">
            <v>0</v>
          </cell>
          <cell r="H1135">
            <v>2</v>
          </cell>
          <cell r="I1135">
            <v>3.6</v>
          </cell>
          <cell r="J1135">
            <v>6</v>
          </cell>
        </row>
        <row r="1136">
          <cell r="B1136">
            <v>83699</v>
          </cell>
          <cell r="C1136">
            <v>0.64159999999999995</v>
          </cell>
          <cell r="D1136">
            <v>0.24390000000000001</v>
          </cell>
          <cell r="E1136">
            <v>0.1333</v>
          </cell>
          <cell r="F1136">
            <v>0.26440000000000002</v>
          </cell>
          <cell r="G1136">
            <v>0</v>
          </cell>
          <cell r="H1136">
            <v>2</v>
          </cell>
          <cell r="I1136">
            <v>3.6</v>
          </cell>
          <cell r="J1136">
            <v>6</v>
          </cell>
        </row>
        <row r="1137">
          <cell r="B1137">
            <v>83699</v>
          </cell>
          <cell r="C1137">
            <v>0.19450000000000001</v>
          </cell>
          <cell r="D1137">
            <v>0.1883</v>
          </cell>
          <cell r="E1137">
            <v>6.1999999999999998E-3</v>
          </cell>
          <cell r="F1137">
            <v>0</v>
          </cell>
          <cell r="G1137">
            <v>0</v>
          </cell>
          <cell r="H1137">
            <v>2</v>
          </cell>
          <cell r="I1137">
            <v>3.6</v>
          </cell>
          <cell r="J1137">
            <v>6</v>
          </cell>
        </row>
        <row r="1138">
          <cell r="B1138">
            <v>83699</v>
          </cell>
          <cell r="C1138">
            <v>0.96699999999999997</v>
          </cell>
          <cell r="D1138">
            <v>0.55800000000000005</v>
          </cell>
          <cell r="E1138">
            <v>0.14460000000000001</v>
          </cell>
          <cell r="F1138">
            <v>0.26440000000000002</v>
          </cell>
          <cell r="G1138">
            <v>0</v>
          </cell>
          <cell r="I1138">
            <v>3.6</v>
          </cell>
          <cell r="J1138">
            <v>6</v>
          </cell>
        </row>
        <row r="1139">
          <cell r="B1139">
            <v>83705</v>
          </cell>
          <cell r="C1139">
            <v>2.5354999999999999</v>
          </cell>
          <cell r="D1139">
            <v>1.7317</v>
          </cell>
          <cell r="E1139">
            <v>0.48299999999999998</v>
          </cell>
          <cell r="F1139">
            <v>0.32079999999999997</v>
          </cell>
          <cell r="G1139">
            <v>0</v>
          </cell>
          <cell r="J1139">
            <v>6</v>
          </cell>
        </row>
        <row r="1141">
          <cell r="B1141" t="str">
            <v>Evolução FEC Conjunto Vila Matilde</v>
          </cell>
        </row>
        <row r="1142">
          <cell r="B1142" t="str">
            <v>CONSUM</v>
          </cell>
          <cell r="C1142" t="str">
            <v>TOTAL</v>
          </cell>
          <cell r="D1142" t="str">
            <v>NPROG</v>
          </cell>
          <cell r="E1142" t="str">
            <v>PROG</v>
          </cell>
          <cell r="F1142" t="str">
            <v>SUBT INT</v>
          </cell>
          <cell r="G1142" t="str">
            <v>SUBT EXT</v>
          </cell>
          <cell r="H1142" t="str">
            <v>Padrão Mensal = 2,1</v>
          </cell>
          <cell r="I1142" t="str">
            <v>Padrão Trimestral = 4,2</v>
          </cell>
          <cell r="J1142" t="str">
            <v>Padrão Anual = 7</v>
          </cell>
        </row>
        <row r="1143">
          <cell r="B1143">
            <v>89404</v>
          </cell>
          <cell r="C1143">
            <v>0.2354</v>
          </cell>
          <cell r="D1143">
            <v>0.2213</v>
          </cell>
          <cell r="E1143">
            <v>1.41E-2</v>
          </cell>
          <cell r="F1143">
            <v>0</v>
          </cell>
          <cell r="G1143">
            <v>0</v>
          </cell>
          <cell r="H1143">
            <v>2.1</v>
          </cell>
          <cell r="I1143">
            <v>4.2</v>
          </cell>
          <cell r="J1143">
            <v>7</v>
          </cell>
        </row>
        <row r="1144">
          <cell r="B1144">
            <v>89322</v>
          </cell>
          <cell r="C1144">
            <v>0.49730000000000002</v>
          </cell>
          <cell r="D1144">
            <v>0.4955</v>
          </cell>
          <cell r="E1144">
            <v>1.8E-3</v>
          </cell>
          <cell r="F1144">
            <v>0</v>
          </cell>
          <cell r="G1144">
            <v>0</v>
          </cell>
          <cell r="H1144">
            <v>2.1</v>
          </cell>
          <cell r="I1144">
            <v>4.2</v>
          </cell>
          <cell r="J1144">
            <v>7</v>
          </cell>
        </row>
        <row r="1145">
          <cell r="B1145">
            <v>89322</v>
          </cell>
          <cell r="C1145">
            <v>0.32800000000000001</v>
          </cell>
          <cell r="D1145">
            <v>0.31630000000000003</v>
          </cell>
          <cell r="E1145">
            <v>1.17E-2</v>
          </cell>
          <cell r="F1145">
            <v>0</v>
          </cell>
          <cell r="G1145">
            <v>0</v>
          </cell>
          <cell r="H1145">
            <v>2.1</v>
          </cell>
          <cell r="I1145">
            <v>4.2</v>
          </cell>
          <cell r="J1145">
            <v>7</v>
          </cell>
        </row>
        <row r="1146">
          <cell r="B1146">
            <v>89349</v>
          </cell>
          <cell r="C1146">
            <v>1.0606</v>
          </cell>
          <cell r="D1146">
            <v>1.0329999999999999</v>
          </cell>
          <cell r="E1146">
            <v>2.76E-2</v>
          </cell>
          <cell r="F1146">
            <v>0</v>
          </cell>
          <cell r="G1146">
            <v>0</v>
          </cell>
          <cell r="H1146">
            <v>2.1</v>
          </cell>
          <cell r="I1146">
            <v>4.2</v>
          </cell>
          <cell r="J1146">
            <v>7</v>
          </cell>
        </row>
        <row r="1147">
          <cell r="B1147">
            <v>89311</v>
          </cell>
          <cell r="C1147">
            <v>0.1487</v>
          </cell>
          <cell r="D1147">
            <v>0.14130000000000001</v>
          </cell>
          <cell r="E1147">
            <v>7.4000000000000003E-3</v>
          </cell>
          <cell r="F1147">
            <v>0</v>
          </cell>
          <cell r="G1147">
            <v>0</v>
          </cell>
          <cell r="H1147">
            <v>2.1</v>
          </cell>
          <cell r="I1147">
            <v>4.2</v>
          </cell>
          <cell r="J1147">
            <v>7</v>
          </cell>
        </row>
        <row r="1148">
          <cell r="B1148">
            <v>89311</v>
          </cell>
          <cell r="C1148">
            <v>0.48180000000000001</v>
          </cell>
          <cell r="D1148">
            <v>0.29570000000000002</v>
          </cell>
          <cell r="E1148">
            <v>2.9600000000000001E-2</v>
          </cell>
          <cell r="F1148">
            <v>0.15640000000000001</v>
          </cell>
          <cell r="G1148">
            <v>0</v>
          </cell>
          <cell r="H1148">
            <v>2.1</v>
          </cell>
          <cell r="I1148">
            <v>4.2</v>
          </cell>
          <cell r="J1148">
            <v>7</v>
          </cell>
        </row>
        <row r="1149">
          <cell r="B1149">
            <v>89311</v>
          </cell>
          <cell r="C1149">
            <v>0.19489999999999999</v>
          </cell>
          <cell r="D1149">
            <v>0.15759999999999999</v>
          </cell>
          <cell r="E1149">
            <v>3.73E-2</v>
          </cell>
          <cell r="F1149">
            <v>0</v>
          </cell>
          <cell r="G1149">
            <v>0</v>
          </cell>
          <cell r="H1149">
            <v>2.1</v>
          </cell>
          <cell r="I1149">
            <v>4.2</v>
          </cell>
          <cell r="J1149">
            <v>7</v>
          </cell>
        </row>
        <row r="1150">
          <cell r="B1150">
            <v>89311</v>
          </cell>
          <cell r="C1150">
            <v>0.82540000000000002</v>
          </cell>
          <cell r="D1150">
            <v>0.59460000000000002</v>
          </cell>
          <cell r="E1150">
            <v>7.4300000000000005E-2</v>
          </cell>
          <cell r="F1150">
            <v>0.15640000000000001</v>
          </cell>
          <cell r="G1150">
            <v>0</v>
          </cell>
          <cell r="H1150">
            <v>2.1</v>
          </cell>
          <cell r="I1150">
            <v>4.2</v>
          </cell>
          <cell r="J1150">
            <v>7</v>
          </cell>
        </row>
        <row r="1151">
          <cell r="B1151">
            <v>89311</v>
          </cell>
          <cell r="C1151">
            <v>0.29730000000000001</v>
          </cell>
          <cell r="D1151">
            <v>0.28420000000000001</v>
          </cell>
          <cell r="E1151">
            <v>1.3100000000000001E-2</v>
          </cell>
          <cell r="F1151">
            <v>0</v>
          </cell>
          <cell r="G1151">
            <v>0</v>
          </cell>
          <cell r="H1151">
            <v>2.1</v>
          </cell>
          <cell r="I1151">
            <v>4.2</v>
          </cell>
          <cell r="J1151">
            <v>7</v>
          </cell>
        </row>
        <row r="1152">
          <cell r="B1152">
            <v>89293</v>
          </cell>
          <cell r="C1152">
            <v>0.14940000000000001</v>
          </cell>
          <cell r="D1152">
            <v>0.13370000000000001</v>
          </cell>
          <cell r="E1152">
            <v>1.5699999999999999E-2</v>
          </cell>
          <cell r="F1152">
            <v>0</v>
          </cell>
          <cell r="G1152">
            <v>0</v>
          </cell>
          <cell r="H1152">
            <v>2.1</v>
          </cell>
          <cell r="I1152">
            <v>4.2</v>
          </cell>
          <cell r="J1152">
            <v>7</v>
          </cell>
        </row>
        <row r="1153">
          <cell r="B1153">
            <v>89288</v>
          </cell>
          <cell r="C1153">
            <v>0.28039999999999998</v>
          </cell>
          <cell r="D1153">
            <v>0.2646</v>
          </cell>
          <cell r="E1153">
            <v>1.5800000000000002E-2</v>
          </cell>
          <cell r="F1153">
            <v>0</v>
          </cell>
          <cell r="G1153">
            <v>0</v>
          </cell>
          <cell r="H1153">
            <v>2.1</v>
          </cell>
          <cell r="I1153">
            <v>4.2</v>
          </cell>
          <cell r="J1153">
            <v>7</v>
          </cell>
        </row>
        <row r="1154">
          <cell r="B1154">
            <v>89297</v>
          </cell>
          <cell r="C1154">
            <v>0.72709999999999997</v>
          </cell>
          <cell r="D1154">
            <v>0.6825</v>
          </cell>
          <cell r="E1154">
            <v>4.4600000000000001E-2</v>
          </cell>
          <cell r="F1154">
            <v>0</v>
          </cell>
          <cell r="G1154">
            <v>0</v>
          </cell>
          <cell r="H1154">
            <v>2.1</v>
          </cell>
          <cell r="I1154">
            <v>4.2</v>
          </cell>
          <cell r="J1154">
            <v>7</v>
          </cell>
        </row>
        <row r="1155">
          <cell r="B1155">
            <v>89266</v>
          </cell>
          <cell r="C1155">
            <v>0.224</v>
          </cell>
          <cell r="D1155">
            <v>0.19670000000000001</v>
          </cell>
          <cell r="E1155">
            <v>2.7199999999999998E-2</v>
          </cell>
          <cell r="F1155">
            <v>0</v>
          </cell>
          <cell r="G1155">
            <v>0</v>
          </cell>
          <cell r="H1155">
            <v>2.1</v>
          </cell>
          <cell r="I1155">
            <v>4.2</v>
          </cell>
          <cell r="J1155">
            <v>7</v>
          </cell>
        </row>
        <row r="1156">
          <cell r="B1156">
            <v>89272</v>
          </cell>
          <cell r="C1156">
            <v>8.3900000000000002E-2</v>
          </cell>
          <cell r="D1156">
            <v>7.0900000000000005E-2</v>
          </cell>
          <cell r="E1156">
            <v>1.2999999999999999E-2</v>
          </cell>
          <cell r="F1156">
            <v>0</v>
          </cell>
          <cell r="G1156">
            <v>0</v>
          </cell>
          <cell r="H1156">
            <v>2.1</v>
          </cell>
          <cell r="I1156">
            <v>4.2</v>
          </cell>
          <cell r="J1156">
            <v>7</v>
          </cell>
        </row>
        <row r="1157">
          <cell r="B1157">
            <v>89275</v>
          </cell>
          <cell r="C1157">
            <v>0.3982</v>
          </cell>
          <cell r="D1157">
            <v>0.36509999999999998</v>
          </cell>
          <cell r="E1157">
            <v>1.6199999999999999E-2</v>
          </cell>
          <cell r="F1157">
            <v>1.6899999999999998E-2</v>
          </cell>
          <cell r="G1157">
            <v>0</v>
          </cell>
          <cell r="H1157">
            <v>2.1</v>
          </cell>
          <cell r="I1157">
            <v>4.2</v>
          </cell>
          <cell r="J1157">
            <v>7</v>
          </cell>
        </row>
        <row r="1158">
          <cell r="B1158">
            <v>89271</v>
          </cell>
          <cell r="C1158">
            <v>0.70609999999999995</v>
          </cell>
          <cell r="D1158">
            <v>0.63270000000000004</v>
          </cell>
          <cell r="E1158">
            <v>5.6399999999999999E-2</v>
          </cell>
          <cell r="F1158">
            <v>1.6899999999999998E-2</v>
          </cell>
          <cell r="G1158">
            <v>0</v>
          </cell>
          <cell r="I1158">
            <v>4.2</v>
          </cell>
          <cell r="J1158">
            <v>7</v>
          </cell>
        </row>
        <row r="1159">
          <cell r="B1159">
            <v>89307</v>
          </cell>
          <cell r="C1159">
            <v>3.3193999999999999</v>
          </cell>
          <cell r="D1159">
            <v>2.9430000000000001</v>
          </cell>
          <cell r="E1159">
            <v>0.2029</v>
          </cell>
          <cell r="F1159">
            <v>0.17330000000000001</v>
          </cell>
          <cell r="G1159">
            <v>0</v>
          </cell>
          <cell r="J1159">
            <v>7</v>
          </cell>
        </row>
        <row r="1161">
          <cell r="B1161" t="str">
            <v>Evolução FEC Conjunto Vila Prudente</v>
          </cell>
        </row>
        <row r="1162">
          <cell r="B1162" t="str">
            <v>CONSUM</v>
          </cell>
          <cell r="C1162" t="str">
            <v>TOTAL</v>
          </cell>
          <cell r="D1162" t="str">
            <v>NPROG</v>
          </cell>
          <cell r="E1162" t="str">
            <v>PROG</v>
          </cell>
          <cell r="F1162" t="str">
            <v>SUBT INT</v>
          </cell>
          <cell r="G1162" t="str">
            <v>SUBT EXT</v>
          </cell>
          <cell r="H1162" t="str">
            <v>Padrão Mensal = 2</v>
          </cell>
          <cell r="I1162" t="str">
            <v>Padrão Trimestral = 3,6</v>
          </cell>
          <cell r="J1162" t="str">
            <v>Padrão Anual = 6</v>
          </cell>
        </row>
        <row r="1163">
          <cell r="B1163">
            <v>126527</v>
          </cell>
          <cell r="C1163">
            <v>0.28060000000000002</v>
          </cell>
          <cell r="D1163">
            <v>0.26979999999999998</v>
          </cell>
          <cell r="E1163">
            <v>1.0800000000000001E-2</v>
          </cell>
          <cell r="F1163">
            <v>0</v>
          </cell>
          <cell r="G1163">
            <v>0</v>
          </cell>
          <cell r="H1163">
            <v>2</v>
          </cell>
          <cell r="I1163">
            <v>3.6</v>
          </cell>
          <cell r="J1163">
            <v>6</v>
          </cell>
        </row>
        <row r="1164">
          <cell r="B1164">
            <v>126521</v>
          </cell>
          <cell r="C1164">
            <v>0.1875</v>
          </cell>
          <cell r="D1164">
            <v>0.18429999999999999</v>
          </cell>
          <cell r="E1164">
            <v>3.2000000000000002E-3</v>
          </cell>
          <cell r="F1164">
            <v>0</v>
          </cell>
          <cell r="G1164">
            <v>0</v>
          </cell>
          <cell r="H1164">
            <v>2</v>
          </cell>
          <cell r="I1164">
            <v>3.6</v>
          </cell>
          <cell r="J1164">
            <v>6</v>
          </cell>
        </row>
        <row r="1165">
          <cell r="B1165">
            <v>126520</v>
          </cell>
          <cell r="C1165">
            <v>0.21640000000000001</v>
          </cell>
          <cell r="D1165">
            <v>0.2077</v>
          </cell>
          <cell r="E1165">
            <v>8.6999999999999994E-3</v>
          </cell>
          <cell r="F1165">
            <v>0</v>
          </cell>
          <cell r="G1165">
            <v>0</v>
          </cell>
          <cell r="H1165">
            <v>2</v>
          </cell>
          <cell r="I1165">
            <v>3.6</v>
          </cell>
          <cell r="J1165">
            <v>6</v>
          </cell>
        </row>
        <row r="1166">
          <cell r="B1166">
            <v>126523</v>
          </cell>
          <cell r="C1166">
            <v>0.6845</v>
          </cell>
          <cell r="D1166">
            <v>0.66180000000000005</v>
          </cell>
          <cell r="E1166">
            <v>2.2700000000000001E-2</v>
          </cell>
          <cell r="F1166">
            <v>0</v>
          </cell>
          <cell r="G1166">
            <v>0</v>
          </cell>
          <cell r="H1166">
            <v>2</v>
          </cell>
          <cell r="I1166">
            <v>3.6</v>
          </cell>
          <cell r="J1166">
            <v>6</v>
          </cell>
        </row>
        <row r="1167">
          <cell r="B1167">
            <v>126502</v>
          </cell>
          <cell r="C1167">
            <v>0.26979999999999998</v>
          </cell>
          <cell r="D1167">
            <v>0.18840000000000001</v>
          </cell>
          <cell r="E1167">
            <v>3.2199999999999999E-2</v>
          </cell>
          <cell r="F1167">
            <v>4.9299999999999997E-2</v>
          </cell>
          <cell r="G1167">
            <v>0</v>
          </cell>
          <cell r="H1167">
            <v>2</v>
          </cell>
          <cell r="I1167">
            <v>3.6</v>
          </cell>
          <cell r="J1167">
            <v>6</v>
          </cell>
        </row>
        <row r="1168">
          <cell r="B1168">
            <v>126502</v>
          </cell>
          <cell r="C1168">
            <v>0.15479999999999999</v>
          </cell>
          <cell r="D1168">
            <v>0.1351</v>
          </cell>
          <cell r="E1168">
            <v>1.9699999999999999E-2</v>
          </cell>
          <cell r="F1168">
            <v>0</v>
          </cell>
          <cell r="G1168">
            <v>0</v>
          </cell>
          <cell r="H1168">
            <v>2</v>
          </cell>
          <cell r="I1168">
            <v>3.6</v>
          </cell>
          <cell r="J1168">
            <v>6</v>
          </cell>
        </row>
        <row r="1169">
          <cell r="B1169">
            <v>126502</v>
          </cell>
          <cell r="C1169">
            <v>0.25719999999999998</v>
          </cell>
          <cell r="D1169">
            <v>0.20910000000000001</v>
          </cell>
          <cell r="E1169">
            <v>2.1700000000000001E-2</v>
          </cell>
          <cell r="F1169">
            <v>2.64E-2</v>
          </cell>
          <cell r="G1169">
            <v>0</v>
          </cell>
          <cell r="H1169">
            <v>2</v>
          </cell>
          <cell r="I1169">
            <v>3.6</v>
          </cell>
          <cell r="J1169">
            <v>6</v>
          </cell>
        </row>
        <row r="1170">
          <cell r="B1170">
            <v>126502</v>
          </cell>
          <cell r="C1170">
            <v>0.68179999999999996</v>
          </cell>
          <cell r="D1170">
            <v>0.53259999999999996</v>
          </cell>
          <cell r="E1170">
            <v>7.3599999999999999E-2</v>
          </cell>
          <cell r="F1170">
            <v>7.5700000000000003E-2</v>
          </cell>
          <cell r="G1170">
            <v>0</v>
          </cell>
          <cell r="H1170">
            <v>2</v>
          </cell>
          <cell r="I1170">
            <v>3.6</v>
          </cell>
          <cell r="J1170">
            <v>6</v>
          </cell>
        </row>
        <row r="1171">
          <cell r="B1171">
            <v>126501</v>
          </cell>
          <cell r="C1171">
            <v>0.48659999999999998</v>
          </cell>
          <cell r="D1171">
            <v>0.26140000000000002</v>
          </cell>
          <cell r="E1171">
            <v>6.2899999999999998E-2</v>
          </cell>
          <cell r="F1171">
            <v>0.1623</v>
          </cell>
          <cell r="G1171">
            <v>0</v>
          </cell>
          <cell r="H1171">
            <v>2</v>
          </cell>
          <cell r="I1171">
            <v>3.6</v>
          </cell>
          <cell r="J1171">
            <v>6</v>
          </cell>
        </row>
        <row r="1172">
          <cell r="B1172">
            <v>126366</v>
          </cell>
          <cell r="C1172">
            <v>0.1055</v>
          </cell>
          <cell r="D1172">
            <v>5.96E-2</v>
          </cell>
          <cell r="E1172">
            <v>4.5900000000000003E-2</v>
          </cell>
          <cell r="F1172">
            <v>0</v>
          </cell>
          <cell r="G1172">
            <v>0</v>
          </cell>
          <cell r="H1172">
            <v>2</v>
          </cell>
          <cell r="I1172">
            <v>3.6</v>
          </cell>
          <cell r="J1172">
            <v>6</v>
          </cell>
        </row>
        <row r="1173">
          <cell r="B1173">
            <v>126360</v>
          </cell>
          <cell r="C1173">
            <v>0.30459999999999998</v>
          </cell>
          <cell r="D1173">
            <v>0.29799999999999999</v>
          </cell>
          <cell r="E1173">
            <v>6.6E-3</v>
          </cell>
          <cell r="F1173">
            <v>0</v>
          </cell>
          <cell r="G1173">
            <v>0</v>
          </cell>
          <cell r="H1173">
            <v>2</v>
          </cell>
          <cell r="I1173">
            <v>3.6</v>
          </cell>
          <cell r="J1173">
            <v>6</v>
          </cell>
        </row>
        <row r="1174">
          <cell r="B1174">
            <v>126409</v>
          </cell>
          <cell r="C1174">
            <v>0.89690000000000003</v>
          </cell>
          <cell r="D1174">
            <v>0.61909999999999998</v>
          </cell>
          <cell r="E1174">
            <v>0.1154</v>
          </cell>
          <cell r="F1174">
            <v>0.16239999999999999</v>
          </cell>
          <cell r="G1174">
            <v>0</v>
          </cell>
          <cell r="H1174">
            <v>2</v>
          </cell>
          <cell r="I1174">
            <v>3.6</v>
          </cell>
          <cell r="J1174">
            <v>6</v>
          </cell>
        </row>
        <row r="1175">
          <cell r="B1175">
            <v>126354</v>
          </cell>
          <cell r="C1175">
            <v>0.1008</v>
          </cell>
          <cell r="D1175">
            <v>6.6500000000000004E-2</v>
          </cell>
          <cell r="E1175">
            <v>3.44E-2</v>
          </cell>
          <cell r="F1175">
            <v>0</v>
          </cell>
          <cell r="G1175">
            <v>0</v>
          </cell>
          <cell r="H1175">
            <v>2</v>
          </cell>
          <cell r="I1175">
            <v>3.6</v>
          </cell>
          <cell r="J1175">
            <v>6</v>
          </cell>
        </row>
        <row r="1176">
          <cell r="B1176">
            <v>126335</v>
          </cell>
          <cell r="C1176">
            <v>0.13059999999999999</v>
          </cell>
          <cell r="D1176">
            <v>0.1072</v>
          </cell>
          <cell r="E1176">
            <v>2.3400000000000001E-2</v>
          </cell>
          <cell r="F1176">
            <v>0</v>
          </cell>
          <cell r="G1176">
            <v>0</v>
          </cell>
          <cell r="H1176">
            <v>2</v>
          </cell>
          <cell r="I1176">
            <v>3.6</v>
          </cell>
          <cell r="J1176">
            <v>6</v>
          </cell>
        </row>
        <row r="1177">
          <cell r="B1177">
            <v>126285</v>
          </cell>
          <cell r="C1177">
            <v>0.32250000000000001</v>
          </cell>
          <cell r="D1177">
            <v>0.309</v>
          </cell>
          <cell r="E1177">
            <v>1.35E-2</v>
          </cell>
          <cell r="F1177">
            <v>0</v>
          </cell>
          <cell r="G1177">
            <v>0</v>
          </cell>
          <cell r="H1177">
            <v>2</v>
          </cell>
          <cell r="I1177">
            <v>3.6</v>
          </cell>
          <cell r="J1177">
            <v>6</v>
          </cell>
        </row>
        <row r="1178">
          <cell r="B1178">
            <v>126325</v>
          </cell>
          <cell r="C1178">
            <v>0.55379999999999996</v>
          </cell>
          <cell r="D1178">
            <v>0.48259999999999997</v>
          </cell>
          <cell r="E1178">
            <v>7.1300000000000002E-2</v>
          </cell>
          <cell r="F1178">
            <v>0</v>
          </cell>
          <cell r="G1178">
            <v>0</v>
          </cell>
          <cell r="I1178">
            <v>3.6</v>
          </cell>
          <cell r="J1178">
            <v>6</v>
          </cell>
        </row>
        <row r="1179">
          <cell r="B1179">
            <v>126440</v>
          </cell>
          <cell r="C1179">
            <v>2.8170999999999999</v>
          </cell>
          <cell r="D1179">
            <v>2.2961999999999998</v>
          </cell>
          <cell r="E1179">
            <v>0.28299999999999997</v>
          </cell>
          <cell r="F1179">
            <v>0.23810000000000001</v>
          </cell>
          <cell r="G1179">
            <v>0</v>
          </cell>
          <cell r="J1179">
            <v>6</v>
          </cell>
        </row>
        <row r="1181">
          <cell r="B1181" t="str">
            <v>Evolução FEC Total da Eletropaulo</v>
          </cell>
        </row>
        <row r="1182">
          <cell r="B1182" t="str">
            <v>CONSUM</v>
          </cell>
          <cell r="C1182" t="str">
            <v>TOTAL</v>
          </cell>
          <cell r="D1182" t="str">
            <v>NPROG</v>
          </cell>
          <cell r="E1182" t="str">
            <v>PROG</v>
          </cell>
          <cell r="F1182" t="str">
            <v>SUBT INT</v>
          </cell>
          <cell r="G1182" t="str">
            <v>SUBT EXT</v>
          </cell>
        </row>
        <row r="1183">
          <cell r="B1183">
            <v>5594385</v>
          </cell>
          <cell r="C1183">
            <v>0.54620000000000002</v>
          </cell>
          <cell r="D1183">
            <v>0.47510000000000002</v>
          </cell>
          <cell r="E1183">
            <v>2.9499999999999998E-2</v>
          </cell>
          <cell r="F1183">
            <v>4.1599999999999998E-2</v>
          </cell>
          <cell r="G1183">
            <v>0</v>
          </cell>
          <cell r="H1183" t="e">
            <v>#N/A</v>
          </cell>
          <cell r="I1183" t="e">
            <v>#N/A</v>
          </cell>
          <cell r="J1183" t="e">
            <v>#N/A</v>
          </cell>
        </row>
        <row r="1184">
          <cell r="B1184">
            <v>5592431</v>
          </cell>
          <cell r="C1184">
            <v>0.38740000000000002</v>
          </cell>
          <cell r="D1184">
            <v>0.33710000000000001</v>
          </cell>
          <cell r="E1184">
            <v>2.3099999999999999E-2</v>
          </cell>
          <cell r="F1184">
            <v>2.6499999999999999E-2</v>
          </cell>
          <cell r="G1184">
            <v>6.9999999999999999E-4</v>
          </cell>
          <cell r="H1184" t="e">
            <v>#N/A</v>
          </cell>
          <cell r="I1184" t="e">
            <v>#N/A</v>
          </cell>
          <cell r="J1184" t="e">
            <v>#N/A</v>
          </cell>
        </row>
        <row r="1185">
          <cell r="B1185">
            <v>5592531</v>
          </cell>
          <cell r="C1185">
            <v>0.61609999999999998</v>
          </cell>
          <cell r="D1185">
            <v>0.43190000000000001</v>
          </cell>
          <cell r="E1185">
            <v>2.1899999999999999E-2</v>
          </cell>
          <cell r="F1185">
            <v>4.6199999999999998E-2</v>
          </cell>
          <cell r="G1185">
            <v>0.11609999999999999</v>
          </cell>
          <cell r="H1185" t="e">
            <v>#N/A</v>
          </cell>
          <cell r="I1185" t="e">
            <v>#N/A</v>
          </cell>
          <cell r="J1185" t="e">
            <v>#N/A</v>
          </cell>
        </row>
        <row r="1186">
          <cell r="B1186">
            <v>5593116</v>
          </cell>
          <cell r="C1186">
            <v>1.5497000000000001</v>
          </cell>
          <cell r="D1186">
            <v>1.2441</v>
          </cell>
          <cell r="E1186">
            <v>7.4499999999999997E-2</v>
          </cell>
          <cell r="F1186">
            <v>0.1143</v>
          </cell>
          <cell r="G1186">
            <v>0.1168</v>
          </cell>
          <cell r="H1186" t="e">
            <v>#N/A</v>
          </cell>
          <cell r="I1186" t="e">
            <v>#N/A</v>
          </cell>
          <cell r="J1186" t="e">
            <v>#N/A</v>
          </cell>
        </row>
        <row r="1187">
          <cell r="B1187">
            <v>5591476</v>
          </cell>
          <cell r="C1187">
            <v>0.2475</v>
          </cell>
          <cell r="D1187">
            <v>0.18890000000000001</v>
          </cell>
          <cell r="E1187">
            <v>2.5899999999999999E-2</v>
          </cell>
          <cell r="F1187">
            <v>3.1699999999999999E-2</v>
          </cell>
          <cell r="G1187">
            <v>1.1000000000000001E-3</v>
          </cell>
          <cell r="H1187" t="e">
            <v>#N/A</v>
          </cell>
          <cell r="I1187" t="e">
            <v>#N/A</v>
          </cell>
          <cell r="J1187" t="e">
            <v>#N/A</v>
          </cell>
        </row>
        <row r="1188">
          <cell r="B1188">
            <v>5591340</v>
          </cell>
          <cell r="C1188">
            <v>0.36880000000000002</v>
          </cell>
          <cell r="D1188">
            <v>0.251</v>
          </cell>
          <cell r="E1188">
            <v>2.35E-2</v>
          </cell>
          <cell r="F1188">
            <v>9.3700000000000006E-2</v>
          </cell>
          <cell r="G1188">
            <v>6.9999999999999999E-4</v>
          </cell>
          <cell r="H1188" t="e">
            <v>#N/A</v>
          </cell>
          <cell r="I1188" t="e">
            <v>#N/A</v>
          </cell>
          <cell r="J1188" t="e">
            <v>#N/A</v>
          </cell>
        </row>
        <row r="1189">
          <cell r="B1189">
            <v>5590720</v>
          </cell>
          <cell r="C1189">
            <v>0.3488</v>
          </cell>
          <cell r="D1189">
            <v>0.2843</v>
          </cell>
          <cell r="E1189">
            <v>2.0899999999999998E-2</v>
          </cell>
          <cell r="F1189">
            <v>4.36E-2</v>
          </cell>
          <cell r="G1189">
            <v>0</v>
          </cell>
          <cell r="H1189" t="e">
            <v>#N/A</v>
          </cell>
          <cell r="I1189" t="e">
            <v>#N/A</v>
          </cell>
          <cell r="J1189" t="e">
            <v>#N/A</v>
          </cell>
        </row>
        <row r="1190">
          <cell r="B1190">
            <v>5591179</v>
          </cell>
          <cell r="C1190">
            <v>0.96509999999999996</v>
          </cell>
          <cell r="D1190">
            <v>0.72419999999999995</v>
          </cell>
          <cell r="E1190">
            <v>7.0300000000000001E-2</v>
          </cell>
          <cell r="F1190">
            <v>0.16900000000000001</v>
          </cell>
          <cell r="G1190">
            <v>1.8E-3</v>
          </cell>
          <cell r="H1190" t="e">
            <v>#N/A</v>
          </cell>
          <cell r="I1190" t="e">
            <v>#N/A</v>
          </cell>
          <cell r="J1190" t="e">
            <v>#N/A</v>
          </cell>
        </row>
        <row r="1191">
          <cell r="B1191">
            <v>5591122</v>
          </cell>
          <cell r="C1191">
            <v>0.57110000000000005</v>
          </cell>
          <cell r="D1191">
            <v>0.45050000000000001</v>
          </cell>
          <cell r="E1191">
            <v>2.7400000000000001E-2</v>
          </cell>
          <cell r="F1191">
            <v>8.3900000000000002E-2</v>
          </cell>
          <cell r="G1191">
            <v>9.1999999999999998E-3</v>
          </cell>
          <cell r="H1191" t="e">
            <v>#N/A</v>
          </cell>
          <cell r="I1191" t="e">
            <v>#N/A</v>
          </cell>
          <cell r="J1191" t="e">
            <v>#N/A</v>
          </cell>
        </row>
        <row r="1192">
          <cell r="B1192">
            <v>5589068</v>
          </cell>
          <cell r="C1192">
            <v>0.3634</v>
          </cell>
          <cell r="D1192">
            <v>0.26129999999999998</v>
          </cell>
          <cell r="E1192">
            <v>3.4099999999999998E-2</v>
          </cell>
          <cell r="F1192">
            <v>3.8899999999999997E-2</v>
          </cell>
          <cell r="G1192">
            <v>2.9100000000000001E-2</v>
          </cell>
          <cell r="H1192" t="e">
            <v>#N/A</v>
          </cell>
          <cell r="I1192" t="e">
            <v>#N/A</v>
          </cell>
          <cell r="J1192" t="e">
            <v>#N/A</v>
          </cell>
        </row>
        <row r="1193">
          <cell r="B1193">
            <v>5588008</v>
          </cell>
          <cell r="C1193">
            <v>0.47149999999999997</v>
          </cell>
          <cell r="D1193">
            <v>0.33079999999999998</v>
          </cell>
          <cell r="E1193">
            <v>3.0700000000000002E-2</v>
          </cell>
          <cell r="F1193">
            <v>3.5099999999999999E-2</v>
          </cell>
          <cell r="G1193">
            <v>7.4800000000000005E-2</v>
          </cell>
          <cell r="H1193" t="e">
            <v>#N/A</v>
          </cell>
          <cell r="I1193" t="e">
            <v>#N/A</v>
          </cell>
          <cell r="J1193" t="e">
            <v>#N/A</v>
          </cell>
        </row>
        <row r="1194">
          <cell r="B1194">
            <v>5589399</v>
          </cell>
          <cell r="C1194">
            <v>1.4059999999999999</v>
          </cell>
          <cell r="D1194">
            <v>1.0426</v>
          </cell>
          <cell r="E1194">
            <v>9.2200000000000004E-2</v>
          </cell>
          <cell r="F1194">
            <v>0.15790000000000001</v>
          </cell>
          <cell r="G1194">
            <v>0.11310000000000001</v>
          </cell>
          <cell r="H1194" t="e">
            <v>#N/A</v>
          </cell>
          <cell r="I1194" t="e">
            <v>#N/A</v>
          </cell>
          <cell r="J1194" t="e">
            <v>#N/A</v>
          </cell>
        </row>
        <row r="1195">
          <cell r="B1195">
            <v>5586434</v>
          </cell>
          <cell r="C1195">
            <v>0.33679999999999999</v>
          </cell>
          <cell r="D1195">
            <v>0.26500000000000001</v>
          </cell>
          <cell r="E1195">
            <v>3.0300000000000001E-2</v>
          </cell>
          <cell r="F1195">
            <v>2.5999999999999999E-3</v>
          </cell>
          <cell r="G1195">
            <v>3.8899999999999997E-2</v>
          </cell>
          <cell r="H1195" t="e">
            <v>#N/A</v>
          </cell>
          <cell r="I1195" t="e">
            <v>#N/A</v>
          </cell>
          <cell r="J1195" t="e">
            <v>#N/A</v>
          </cell>
        </row>
        <row r="1196">
          <cell r="B1196">
            <v>5589441</v>
          </cell>
          <cell r="C1196">
            <v>0.59930000000000005</v>
          </cell>
          <cell r="D1196">
            <v>0.41920000000000002</v>
          </cell>
          <cell r="E1196">
            <v>3.1800000000000002E-2</v>
          </cell>
          <cell r="F1196">
            <v>7.5800000000000006E-2</v>
          </cell>
          <cell r="G1196">
            <v>7.2499999999999995E-2</v>
          </cell>
          <cell r="H1196" t="e">
            <v>#N/A</v>
          </cell>
          <cell r="I1196" t="e">
            <v>#N/A</v>
          </cell>
          <cell r="J1196" t="e">
            <v>#N/A</v>
          </cell>
        </row>
        <row r="1197">
          <cell r="B1197">
            <v>5589664</v>
          </cell>
          <cell r="C1197">
            <v>0.66579999999999995</v>
          </cell>
          <cell r="D1197">
            <v>0.53300000000000003</v>
          </cell>
          <cell r="E1197">
            <v>2.9499999999999998E-2</v>
          </cell>
          <cell r="F1197">
            <v>4.2799999999999998E-2</v>
          </cell>
          <cell r="G1197">
            <v>6.0600000000000001E-2</v>
          </cell>
          <cell r="H1197" t="e">
            <v>#N/A</v>
          </cell>
          <cell r="I1197" t="e">
            <v>#N/A</v>
          </cell>
          <cell r="J1197" t="e">
            <v>#N/A</v>
          </cell>
        </row>
        <row r="1198">
          <cell r="B1198">
            <v>5588513</v>
          </cell>
          <cell r="C1198">
            <v>1.6020000000000001</v>
          </cell>
          <cell r="D1198">
            <v>1.2173</v>
          </cell>
          <cell r="E1198">
            <v>9.1600000000000001E-2</v>
          </cell>
          <cell r="F1198">
            <v>0.1212</v>
          </cell>
          <cell r="G1198">
            <v>0.17199999999999999</v>
          </cell>
          <cell r="H1198" t="e">
            <v>#N/A</v>
          </cell>
          <cell r="I1198" t="e">
            <v>#N/A</v>
          </cell>
          <cell r="J1198" t="e">
            <v>#N/A</v>
          </cell>
        </row>
        <row r="1199">
          <cell r="B1199">
            <v>5590552</v>
          </cell>
          <cell r="C1199">
            <v>5.5228000000000002</v>
          </cell>
          <cell r="D1199">
            <v>4.2282000000000002</v>
          </cell>
          <cell r="E1199">
            <v>0.3286</v>
          </cell>
          <cell r="F1199">
            <v>0.56240000000000001</v>
          </cell>
          <cell r="G1199">
            <v>0.40360000000000001</v>
          </cell>
          <cell r="I1199" t="e">
            <v>#N/A</v>
          </cell>
          <cell r="J1199" t="e">
            <v>#N/A</v>
          </cell>
        </row>
        <row r="1201">
          <cell r="B1201" t="str">
            <v>Evolução FEC Unidade Oeste</v>
          </cell>
        </row>
        <row r="1202">
          <cell r="B1202" t="str">
            <v>CONSUM</v>
          </cell>
          <cell r="C1202" t="str">
            <v>TOTAL</v>
          </cell>
          <cell r="D1202" t="str">
            <v>NPROG</v>
          </cell>
          <cell r="E1202" t="str">
            <v>PROG</v>
          </cell>
          <cell r="F1202" t="str">
            <v>SUBT INT</v>
          </cell>
          <cell r="G1202" t="str">
            <v>SUBT EXT</v>
          </cell>
        </row>
        <row r="1203">
          <cell r="B1203">
            <v>780304</v>
          </cell>
          <cell r="C1203">
            <v>0.76990000000000003</v>
          </cell>
          <cell r="D1203">
            <v>0.66239999999999999</v>
          </cell>
          <cell r="E1203">
            <v>2.76E-2</v>
          </cell>
          <cell r="F1203">
            <v>0.08</v>
          </cell>
          <cell r="G1203">
            <v>0</v>
          </cell>
          <cell r="H1203" t="e">
            <v>#N/A</v>
          </cell>
          <cell r="I1203" t="e">
            <v>#N/A</v>
          </cell>
          <cell r="J1203" t="e">
            <v>#N/A</v>
          </cell>
        </row>
        <row r="1204">
          <cell r="B1204">
            <v>779857</v>
          </cell>
          <cell r="C1204">
            <v>0.67669999999999997</v>
          </cell>
          <cell r="D1204">
            <v>0.60519999999999996</v>
          </cell>
          <cell r="E1204">
            <v>2.4299999999999999E-2</v>
          </cell>
          <cell r="F1204">
            <v>4.2000000000000003E-2</v>
          </cell>
          <cell r="G1204">
            <v>5.1999999999999998E-3</v>
          </cell>
          <cell r="H1204" t="e">
            <v>#N/A</v>
          </cell>
          <cell r="I1204" t="e">
            <v>#N/A</v>
          </cell>
          <cell r="J1204" t="e">
            <v>#N/A</v>
          </cell>
        </row>
        <row r="1205">
          <cell r="B1205">
            <v>779604</v>
          </cell>
          <cell r="C1205">
            <v>1.2503</v>
          </cell>
          <cell r="D1205">
            <v>0.74170000000000003</v>
          </cell>
          <cell r="E1205">
            <v>2.01E-2</v>
          </cell>
          <cell r="F1205">
            <v>9.1200000000000003E-2</v>
          </cell>
          <cell r="G1205">
            <v>0.39729999999999999</v>
          </cell>
          <cell r="H1205" t="e">
            <v>#N/A</v>
          </cell>
          <cell r="I1205" t="e">
            <v>#N/A</v>
          </cell>
          <cell r="J1205" t="e">
            <v>#N/A</v>
          </cell>
        </row>
        <row r="1206">
          <cell r="B1206">
            <v>779922</v>
          </cell>
          <cell r="C1206">
            <v>2.6966999999999999</v>
          </cell>
          <cell r="D1206">
            <v>2.0093000000000001</v>
          </cell>
          <cell r="E1206">
            <v>7.1999999999999995E-2</v>
          </cell>
          <cell r="F1206">
            <v>0.2132</v>
          </cell>
          <cell r="G1206">
            <v>0.40229999999999999</v>
          </cell>
          <cell r="H1206" t="e">
            <v>#N/A</v>
          </cell>
          <cell r="I1206" t="e">
            <v>#N/A</v>
          </cell>
          <cell r="J1206" t="e">
            <v>#N/A</v>
          </cell>
        </row>
        <row r="1207">
          <cell r="B1207">
            <v>779573</v>
          </cell>
          <cell r="C1207">
            <v>0.49509999999999998</v>
          </cell>
          <cell r="D1207">
            <v>0.41360000000000002</v>
          </cell>
          <cell r="E1207">
            <v>4.6800000000000001E-2</v>
          </cell>
          <cell r="F1207">
            <v>3.4700000000000002E-2</v>
          </cell>
          <cell r="G1207">
            <v>0</v>
          </cell>
          <cell r="H1207" t="e">
            <v>#N/A</v>
          </cell>
          <cell r="I1207" t="e">
            <v>#N/A</v>
          </cell>
          <cell r="J1207" t="e">
            <v>#N/A</v>
          </cell>
        </row>
        <row r="1208">
          <cell r="B1208">
            <v>779567</v>
          </cell>
          <cell r="C1208">
            <v>0.60029999999999994</v>
          </cell>
          <cell r="D1208">
            <v>0.43099999999999999</v>
          </cell>
          <cell r="E1208">
            <v>4.1099999999999998E-2</v>
          </cell>
          <cell r="F1208">
            <v>0.1231</v>
          </cell>
          <cell r="G1208">
            <v>5.1999999999999998E-3</v>
          </cell>
          <cell r="H1208" t="e">
            <v>#N/A</v>
          </cell>
          <cell r="I1208" t="e">
            <v>#N/A</v>
          </cell>
          <cell r="J1208" t="e">
            <v>#N/A</v>
          </cell>
        </row>
        <row r="1209">
          <cell r="B1209">
            <v>779567</v>
          </cell>
          <cell r="C1209">
            <v>0.61939999999999995</v>
          </cell>
          <cell r="D1209">
            <v>0.52470000000000006</v>
          </cell>
          <cell r="E1209">
            <v>2.4299999999999999E-2</v>
          </cell>
          <cell r="F1209">
            <v>7.0499999999999993E-2</v>
          </cell>
          <cell r="G1209">
            <v>0</v>
          </cell>
          <cell r="H1209" t="e">
            <v>#N/A</v>
          </cell>
          <cell r="I1209" t="e">
            <v>#N/A</v>
          </cell>
          <cell r="J1209" t="e">
            <v>#N/A</v>
          </cell>
        </row>
        <row r="1210">
          <cell r="B1210">
            <v>779569</v>
          </cell>
          <cell r="C1210">
            <v>1.7148000000000001</v>
          </cell>
          <cell r="D1210">
            <v>1.3693</v>
          </cell>
          <cell r="E1210">
            <v>0.11219999999999999</v>
          </cell>
          <cell r="F1210">
            <v>0.2283</v>
          </cell>
          <cell r="G1210">
            <v>5.1999999999999998E-3</v>
          </cell>
          <cell r="H1210" t="e">
            <v>#N/A</v>
          </cell>
          <cell r="I1210" t="e">
            <v>#N/A</v>
          </cell>
          <cell r="J1210" t="e">
            <v>#N/A</v>
          </cell>
        </row>
        <row r="1211">
          <cell r="B1211">
            <v>779731</v>
          </cell>
          <cell r="C1211">
            <v>0.99819999999999998</v>
          </cell>
          <cell r="D1211">
            <v>0.90780000000000005</v>
          </cell>
          <cell r="E1211">
            <v>2.23E-2</v>
          </cell>
          <cell r="F1211">
            <v>6.2899999999999998E-2</v>
          </cell>
          <cell r="G1211">
            <v>5.1999999999999998E-3</v>
          </cell>
          <cell r="H1211" t="e">
            <v>#N/A</v>
          </cell>
          <cell r="I1211" t="e">
            <v>#N/A</v>
          </cell>
          <cell r="J1211" t="e">
            <v>#N/A</v>
          </cell>
        </row>
        <row r="1212">
          <cell r="B1212">
            <v>779623</v>
          </cell>
          <cell r="C1212">
            <v>0.76229999999999998</v>
          </cell>
          <cell r="D1212">
            <v>0.39860000000000001</v>
          </cell>
          <cell r="E1212">
            <v>6.9400000000000003E-2</v>
          </cell>
          <cell r="F1212">
            <v>8.5699999999999998E-2</v>
          </cell>
          <cell r="G1212">
            <v>0.20860000000000001</v>
          </cell>
          <cell r="H1212" t="e">
            <v>#N/A</v>
          </cell>
          <cell r="I1212" t="e">
            <v>#N/A</v>
          </cell>
          <cell r="J1212" t="e">
            <v>#N/A</v>
          </cell>
        </row>
        <row r="1213">
          <cell r="B1213">
            <v>779702</v>
          </cell>
          <cell r="C1213">
            <v>0.7903</v>
          </cell>
          <cell r="D1213">
            <v>0.64429999999999998</v>
          </cell>
          <cell r="E1213">
            <v>3.3799999999999997E-2</v>
          </cell>
          <cell r="F1213">
            <v>5.5199999999999999E-2</v>
          </cell>
          <cell r="G1213">
            <v>5.7000000000000002E-2</v>
          </cell>
          <cell r="H1213" t="e">
            <v>#N/A</v>
          </cell>
          <cell r="I1213" t="e">
            <v>#N/A</v>
          </cell>
          <cell r="J1213" t="e">
            <v>#N/A</v>
          </cell>
        </row>
        <row r="1214">
          <cell r="B1214">
            <v>779685</v>
          </cell>
          <cell r="C1214">
            <v>2.5508000000000002</v>
          </cell>
          <cell r="D1214">
            <v>1.9507000000000001</v>
          </cell>
          <cell r="E1214">
            <v>0.1255</v>
          </cell>
          <cell r="F1214">
            <v>0.20380000000000001</v>
          </cell>
          <cell r="G1214">
            <v>0.27079999999999999</v>
          </cell>
          <cell r="H1214" t="e">
            <v>#N/A</v>
          </cell>
          <cell r="I1214" t="e">
            <v>#N/A</v>
          </cell>
          <cell r="J1214" t="e">
            <v>#N/A</v>
          </cell>
        </row>
        <row r="1215">
          <cell r="B1215">
            <v>779593</v>
          </cell>
          <cell r="C1215">
            <v>0.76459999999999995</v>
          </cell>
          <cell r="D1215">
            <v>0.45329999999999998</v>
          </cell>
          <cell r="E1215">
            <v>3.2399999999999998E-2</v>
          </cell>
          <cell r="F1215">
            <v>0</v>
          </cell>
          <cell r="G1215">
            <v>0.27889999999999998</v>
          </cell>
          <cell r="H1215" t="e">
            <v>#N/A</v>
          </cell>
          <cell r="I1215" t="e">
            <v>#N/A</v>
          </cell>
          <cell r="J1215" t="e">
            <v>#N/A</v>
          </cell>
        </row>
        <row r="1216">
          <cell r="B1216">
            <v>779928</v>
          </cell>
          <cell r="C1216">
            <v>0.81299999999999994</v>
          </cell>
          <cell r="D1216">
            <v>0.69159999999999999</v>
          </cell>
          <cell r="E1216">
            <v>2.1000000000000001E-2</v>
          </cell>
          <cell r="F1216">
            <v>4.3299999999999998E-2</v>
          </cell>
          <cell r="G1216">
            <v>5.7099999999999998E-2</v>
          </cell>
          <cell r="H1216" t="e">
            <v>#N/A</v>
          </cell>
          <cell r="I1216" t="e">
            <v>#N/A</v>
          </cell>
          <cell r="J1216" t="e">
            <v>#N/A</v>
          </cell>
        </row>
        <row r="1217">
          <cell r="B1217">
            <v>779792</v>
          </cell>
          <cell r="C1217">
            <v>0.92249999999999999</v>
          </cell>
          <cell r="D1217">
            <v>0.83150000000000002</v>
          </cell>
          <cell r="E1217">
            <v>3.5200000000000002E-2</v>
          </cell>
          <cell r="F1217">
            <v>5.5800000000000002E-2</v>
          </cell>
          <cell r="G1217">
            <v>0</v>
          </cell>
          <cell r="H1217" t="e">
            <v>#N/A</v>
          </cell>
          <cell r="I1217" t="e">
            <v>#N/A</v>
          </cell>
          <cell r="J1217" t="e">
            <v>#N/A</v>
          </cell>
        </row>
        <row r="1218">
          <cell r="B1218">
            <v>779771</v>
          </cell>
          <cell r="C1218">
            <v>2.5001000000000002</v>
          </cell>
          <cell r="D1218">
            <v>1.9764999999999999</v>
          </cell>
          <cell r="E1218">
            <v>8.8599999999999998E-2</v>
          </cell>
          <cell r="F1218">
            <v>9.9099999999999994E-2</v>
          </cell>
          <cell r="G1218">
            <v>0.33589999999999998</v>
          </cell>
          <cell r="H1218" t="e">
            <v>#N/A</v>
          </cell>
          <cell r="I1218" t="e">
            <v>#N/A</v>
          </cell>
          <cell r="J1218" t="e">
            <v>#N/A</v>
          </cell>
        </row>
        <row r="1219">
          <cell r="B1219">
            <v>779737</v>
          </cell>
          <cell r="C1219">
            <v>9.4626000000000001</v>
          </cell>
          <cell r="D1219">
            <v>7.3059000000000003</v>
          </cell>
          <cell r="E1219">
            <v>0.39829999999999999</v>
          </cell>
          <cell r="F1219">
            <v>0.74439999999999995</v>
          </cell>
          <cell r="G1219">
            <v>1.0144</v>
          </cell>
          <cell r="I1219" t="e">
            <v>#N/A</v>
          </cell>
          <cell r="J1219" t="e">
            <v>#N/A</v>
          </cell>
        </row>
        <row r="1221">
          <cell r="B1221" t="str">
            <v>Evolução FEC Unidade São Paulo Sul</v>
          </cell>
        </row>
        <row r="1222">
          <cell r="B1222" t="str">
            <v>CONSUM</v>
          </cell>
          <cell r="C1222" t="str">
            <v>TOTAL</v>
          </cell>
          <cell r="D1222" t="str">
            <v>NPROG</v>
          </cell>
          <cell r="E1222" t="str">
            <v>PROG</v>
          </cell>
          <cell r="F1222" t="str">
            <v>SUBT INT</v>
          </cell>
          <cell r="G1222" t="str">
            <v>SUBT EXT</v>
          </cell>
        </row>
        <row r="1223">
          <cell r="B1223">
            <v>993879</v>
          </cell>
          <cell r="C1223">
            <v>0.60650000000000004</v>
          </cell>
          <cell r="D1223">
            <v>0.55369999999999997</v>
          </cell>
          <cell r="E1223">
            <v>2.1399999999999999E-2</v>
          </cell>
          <cell r="F1223">
            <v>3.1300000000000001E-2</v>
          </cell>
          <cell r="G1223">
            <v>0</v>
          </cell>
          <cell r="H1223" t="e">
            <v>#N/A</v>
          </cell>
          <cell r="I1223" t="e">
            <v>#N/A</v>
          </cell>
          <cell r="J1223" t="e">
            <v>#N/A</v>
          </cell>
        </row>
        <row r="1224">
          <cell r="B1224">
            <v>993360</v>
          </cell>
          <cell r="C1224">
            <v>0.42620000000000002</v>
          </cell>
          <cell r="D1224">
            <v>0.3896</v>
          </cell>
          <cell r="E1224">
            <v>2.4400000000000002E-2</v>
          </cell>
          <cell r="F1224">
            <v>1.2200000000000001E-2</v>
          </cell>
          <cell r="G1224">
            <v>0</v>
          </cell>
          <cell r="H1224" t="e">
            <v>#N/A</v>
          </cell>
          <cell r="I1224" t="e">
            <v>#N/A</v>
          </cell>
          <cell r="J1224" t="e">
            <v>#N/A</v>
          </cell>
        </row>
        <row r="1225">
          <cell r="B1225">
            <v>993453</v>
          </cell>
          <cell r="C1225">
            <v>0.65800000000000003</v>
          </cell>
          <cell r="D1225">
            <v>0.5655</v>
          </cell>
          <cell r="E1225">
            <v>2.9100000000000001E-2</v>
          </cell>
          <cell r="F1225">
            <v>3.8999999999999998E-3</v>
          </cell>
          <cell r="G1225">
            <v>5.9499999999999997E-2</v>
          </cell>
          <cell r="H1225" t="e">
            <v>#N/A</v>
          </cell>
          <cell r="I1225" t="e">
            <v>#N/A</v>
          </cell>
          <cell r="J1225" t="e">
            <v>#N/A</v>
          </cell>
        </row>
        <row r="1226">
          <cell r="B1226">
            <v>993564</v>
          </cell>
          <cell r="C1226">
            <v>1.6907000000000001</v>
          </cell>
          <cell r="D1226">
            <v>1.5087999999999999</v>
          </cell>
          <cell r="E1226">
            <v>7.4899999999999994E-2</v>
          </cell>
          <cell r="F1226">
            <v>4.7399999999999998E-2</v>
          </cell>
          <cell r="G1226">
            <v>5.9499999999999997E-2</v>
          </cell>
          <cell r="H1226" t="e">
            <v>#N/A</v>
          </cell>
          <cell r="I1226" t="e">
            <v>#N/A</v>
          </cell>
          <cell r="J1226" t="e">
            <v>#N/A</v>
          </cell>
        </row>
        <row r="1227">
          <cell r="B1227">
            <v>993244</v>
          </cell>
          <cell r="C1227">
            <v>0.23910000000000001</v>
          </cell>
          <cell r="D1227">
            <v>0.21029999999999999</v>
          </cell>
          <cell r="E1227">
            <v>1.89E-2</v>
          </cell>
          <cell r="F1227">
            <v>9.7999999999999997E-3</v>
          </cell>
          <cell r="G1227">
            <v>0</v>
          </cell>
          <cell r="H1227" t="e">
            <v>#N/A</v>
          </cell>
          <cell r="I1227" t="e">
            <v>#N/A</v>
          </cell>
          <cell r="J1227" t="e">
            <v>#N/A</v>
          </cell>
        </row>
        <row r="1228">
          <cell r="B1228">
            <v>993249</v>
          </cell>
          <cell r="C1228">
            <v>0.39810000000000001</v>
          </cell>
          <cell r="D1228">
            <v>0.28089999999999998</v>
          </cell>
          <cell r="E1228">
            <v>1.4500000000000001E-2</v>
          </cell>
          <cell r="F1228">
            <v>0.1026</v>
          </cell>
          <cell r="G1228">
            <v>0</v>
          </cell>
          <cell r="H1228" t="e">
            <v>#N/A</v>
          </cell>
          <cell r="I1228" t="e">
            <v>#N/A</v>
          </cell>
          <cell r="J1228" t="e">
            <v>#N/A</v>
          </cell>
        </row>
        <row r="1229">
          <cell r="B1229">
            <v>993249</v>
          </cell>
          <cell r="C1229">
            <v>0.36030000000000001</v>
          </cell>
          <cell r="D1229">
            <v>0.29809999999999998</v>
          </cell>
          <cell r="E1229">
            <v>1.52E-2</v>
          </cell>
          <cell r="F1229">
            <v>4.6899999999999997E-2</v>
          </cell>
          <cell r="G1229">
            <v>0</v>
          </cell>
          <cell r="H1229" t="e">
            <v>#N/A</v>
          </cell>
          <cell r="I1229" t="e">
            <v>#N/A</v>
          </cell>
          <cell r="J1229" t="e">
            <v>#N/A</v>
          </cell>
        </row>
        <row r="1230">
          <cell r="B1230">
            <v>993247</v>
          </cell>
          <cell r="C1230">
            <v>0.99750000000000005</v>
          </cell>
          <cell r="D1230">
            <v>0.7893</v>
          </cell>
          <cell r="E1230">
            <v>4.8599999999999997E-2</v>
          </cell>
          <cell r="F1230">
            <v>0.1593</v>
          </cell>
          <cell r="G1230">
            <v>0</v>
          </cell>
          <cell r="H1230" t="e">
            <v>#N/A</v>
          </cell>
          <cell r="I1230" t="e">
            <v>#N/A</v>
          </cell>
          <cell r="J1230" t="e">
            <v>#N/A</v>
          </cell>
        </row>
        <row r="1231">
          <cell r="B1231">
            <v>993148</v>
          </cell>
          <cell r="C1231">
            <v>0.45429999999999998</v>
          </cell>
          <cell r="D1231">
            <v>0.3896</v>
          </cell>
          <cell r="E1231">
            <v>2.1000000000000001E-2</v>
          </cell>
          <cell r="F1231">
            <v>1.4800000000000001E-2</v>
          </cell>
          <cell r="G1231">
            <v>2.8899999999999999E-2</v>
          </cell>
          <cell r="H1231" t="e">
            <v>#N/A</v>
          </cell>
          <cell r="I1231" t="e">
            <v>#N/A</v>
          </cell>
          <cell r="J1231" t="e">
            <v>#N/A</v>
          </cell>
        </row>
        <row r="1232">
          <cell r="B1232">
            <v>992632</v>
          </cell>
          <cell r="C1232">
            <v>0.34379999999999999</v>
          </cell>
          <cell r="D1232">
            <v>0.30499999999999999</v>
          </cell>
          <cell r="E1232">
            <v>1.7399999999999999E-2</v>
          </cell>
          <cell r="F1232">
            <v>2.1399999999999999E-2</v>
          </cell>
          <cell r="G1232">
            <v>0</v>
          </cell>
          <cell r="H1232" t="e">
            <v>#N/A</v>
          </cell>
          <cell r="I1232" t="e">
            <v>#N/A</v>
          </cell>
          <cell r="J1232" t="e">
            <v>#N/A</v>
          </cell>
        </row>
        <row r="1233">
          <cell r="B1233">
            <v>992289</v>
          </cell>
          <cell r="C1233">
            <v>0.4889</v>
          </cell>
          <cell r="D1233">
            <v>0.40570000000000001</v>
          </cell>
          <cell r="E1233">
            <v>3.0800000000000001E-2</v>
          </cell>
          <cell r="F1233">
            <v>6.7000000000000002E-3</v>
          </cell>
          <cell r="G1233">
            <v>4.58E-2</v>
          </cell>
          <cell r="H1233" t="e">
            <v>#N/A</v>
          </cell>
          <cell r="I1233" t="e">
            <v>#N/A</v>
          </cell>
          <cell r="J1233" t="e">
            <v>#N/A</v>
          </cell>
        </row>
        <row r="1234">
          <cell r="B1234">
            <v>992690</v>
          </cell>
          <cell r="C1234">
            <v>1.2869999999999999</v>
          </cell>
          <cell r="D1234">
            <v>1.1003000000000001</v>
          </cell>
          <cell r="E1234">
            <v>6.9199999999999998E-2</v>
          </cell>
          <cell r="F1234">
            <v>4.2900000000000001E-2</v>
          </cell>
          <cell r="G1234">
            <v>7.4700000000000003E-2</v>
          </cell>
          <cell r="H1234" t="e">
            <v>#N/A</v>
          </cell>
          <cell r="I1234" t="e">
            <v>#N/A</v>
          </cell>
          <cell r="J1234" t="e">
            <v>#N/A</v>
          </cell>
        </row>
        <row r="1235">
          <cell r="B1235">
            <v>992059</v>
          </cell>
          <cell r="C1235">
            <v>0.37419999999999998</v>
          </cell>
          <cell r="D1235">
            <v>0.35110000000000002</v>
          </cell>
          <cell r="E1235">
            <v>2.2100000000000002E-2</v>
          </cell>
          <cell r="F1235">
            <v>1E-3</v>
          </cell>
          <cell r="G1235">
            <v>0</v>
          </cell>
          <cell r="H1235" t="e">
            <v>#N/A</v>
          </cell>
          <cell r="I1235" t="e">
            <v>#N/A</v>
          </cell>
          <cell r="J1235" t="e">
            <v>#N/A</v>
          </cell>
        </row>
        <row r="1236">
          <cell r="B1236">
            <v>992506</v>
          </cell>
          <cell r="C1236">
            <v>0.86860000000000004</v>
          </cell>
          <cell r="D1236">
            <v>0.5696</v>
          </cell>
          <cell r="E1236">
            <v>1.7899999999999999E-2</v>
          </cell>
          <cell r="F1236">
            <v>0.12889999999999999</v>
          </cell>
          <cell r="G1236">
            <v>0.1522</v>
          </cell>
          <cell r="H1236" t="e">
            <v>#N/A</v>
          </cell>
          <cell r="I1236" t="e">
            <v>#N/A</v>
          </cell>
          <cell r="J1236" t="e">
            <v>#N/A</v>
          </cell>
        </row>
        <row r="1237">
          <cell r="B1237">
            <v>992549</v>
          </cell>
          <cell r="C1237">
            <v>0.76670000000000005</v>
          </cell>
          <cell r="D1237">
            <v>0.71279999999999999</v>
          </cell>
          <cell r="E1237">
            <v>1.83E-2</v>
          </cell>
          <cell r="F1237">
            <v>3.56E-2</v>
          </cell>
          <cell r="G1237">
            <v>0</v>
          </cell>
          <cell r="H1237" t="e">
            <v>#N/A</v>
          </cell>
          <cell r="I1237" t="e">
            <v>#N/A</v>
          </cell>
          <cell r="J1237" t="e">
            <v>#N/A</v>
          </cell>
        </row>
        <row r="1238">
          <cell r="B1238">
            <v>992371</v>
          </cell>
          <cell r="C1238">
            <v>2.0095999999999998</v>
          </cell>
          <cell r="D1238">
            <v>1.6335999999999999</v>
          </cell>
          <cell r="E1238">
            <v>5.8299999999999998E-2</v>
          </cell>
          <cell r="F1238">
            <v>0.16550000000000001</v>
          </cell>
          <cell r="G1238">
            <v>0.1522</v>
          </cell>
          <cell r="H1238" t="e">
            <v>#N/A</v>
          </cell>
          <cell r="I1238" t="e">
            <v>#N/A</v>
          </cell>
          <cell r="J1238" t="e">
            <v>#N/A</v>
          </cell>
        </row>
        <row r="1239">
          <cell r="B1239">
            <v>992968</v>
          </cell>
          <cell r="C1239">
            <v>5.9846000000000004</v>
          </cell>
          <cell r="D1239">
            <v>5.0319000000000003</v>
          </cell>
          <cell r="E1239">
            <v>0.251</v>
          </cell>
          <cell r="F1239">
            <v>0.41510000000000002</v>
          </cell>
          <cell r="G1239">
            <v>0.2863</v>
          </cell>
          <cell r="I1239" t="e">
            <v>#N/A</v>
          </cell>
          <cell r="J1239" t="e">
            <v>#N/A</v>
          </cell>
        </row>
        <row r="1241">
          <cell r="B1241" t="str">
            <v>Evolução FEC Unidade Anhembi</v>
          </cell>
        </row>
        <row r="1242">
          <cell r="B1242" t="str">
            <v>CONSUM</v>
          </cell>
          <cell r="C1242" t="str">
            <v>TOTAL</v>
          </cell>
          <cell r="D1242" t="str">
            <v>NPROG</v>
          </cell>
          <cell r="E1242" t="str">
            <v>PROG</v>
          </cell>
          <cell r="F1242" t="str">
            <v>SUBT INT</v>
          </cell>
          <cell r="G1242" t="str">
            <v>SUBT EXT</v>
          </cell>
        </row>
        <row r="1243">
          <cell r="B1243">
            <v>787342</v>
          </cell>
          <cell r="C1243">
            <v>0.67820000000000003</v>
          </cell>
          <cell r="D1243">
            <v>0.52249999999999996</v>
          </cell>
          <cell r="E1243">
            <v>4.3900000000000002E-2</v>
          </cell>
          <cell r="F1243">
            <v>0.1118</v>
          </cell>
          <cell r="G1243">
            <v>0</v>
          </cell>
          <cell r="H1243" t="e">
            <v>#N/A</v>
          </cell>
          <cell r="I1243" t="e">
            <v>#N/A</v>
          </cell>
          <cell r="J1243" t="e">
            <v>#N/A</v>
          </cell>
        </row>
        <row r="1244">
          <cell r="B1244">
            <v>787030</v>
          </cell>
          <cell r="C1244">
            <v>0.44919999999999999</v>
          </cell>
          <cell r="D1244">
            <v>0.32829999999999998</v>
          </cell>
          <cell r="E1244">
            <v>3.1699999999999999E-2</v>
          </cell>
          <cell r="F1244">
            <v>8.9200000000000002E-2</v>
          </cell>
          <cell r="G1244">
            <v>0</v>
          </cell>
          <cell r="H1244" t="e">
            <v>#N/A</v>
          </cell>
          <cell r="I1244" t="e">
            <v>#N/A</v>
          </cell>
          <cell r="J1244" t="e">
            <v>#N/A</v>
          </cell>
        </row>
        <row r="1245">
          <cell r="B1245">
            <v>786989</v>
          </cell>
          <cell r="C1245">
            <v>0.84330000000000005</v>
          </cell>
          <cell r="D1245">
            <v>0.29780000000000001</v>
          </cell>
          <cell r="E1245">
            <v>2.4E-2</v>
          </cell>
          <cell r="F1245">
            <v>0.2029</v>
          </cell>
          <cell r="G1245">
            <v>0.31859999999999999</v>
          </cell>
          <cell r="H1245" t="e">
            <v>#N/A</v>
          </cell>
          <cell r="I1245" t="e">
            <v>#N/A</v>
          </cell>
          <cell r="J1245" t="e">
            <v>#N/A</v>
          </cell>
        </row>
        <row r="1246">
          <cell r="B1246">
            <v>787120</v>
          </cell>
          <cell r="C1246">
            <v>1.9706999999999999</v>
          </cell>
          <cell r="D1246">
            <v>1.1487000000000001</v>
          </cell>
          <cell r="E1246">
            <v>9.9599999999999994E-2</v>
          </cell>
          <cell r="F1246">
            <v>0.40389999999999998</v>
          </cell>
          <cell r="G1246">
            <v>0.31850000000000001</v>
          </cell>
          <cell r="H1246" t="e">
            <v>#N/A</v>
          </cell>
          <cell r="I1246" t="e">
            <v>#N/A</v>
          </cell>
          <cell r="J1246" t="e">
            <v>#N/A</v>
          </cell>
        </row>
        <row r="1247">
          <cell r="B1247">
            <v>786787</v>
          </cell>
          <cell r="C1247">
            <v>9.4500000000000001E-2</v>
          </cell>
          <cell r="D1247">
            <v>6.9900000000000004E-2</v>
          </cell>
          <cell r="E1247">
            <v>2.46E-2</v>
          </cell>
          <cell r="F1247">
            <v>0</v>
          </cell>
          <cell r="G1247">
            <v>0</v>
          </cell>
          <cell r="H1247" t="e">
            <v>#N/A</v>
          </cell>
          <cell r="I1247" t="e">
            <v>#N/A</v>
          </cell>
          <cell r="J1247" t="e">
            <v>#N/A</v>
          </cell>
        </row>
        <row r="1248">
          <cell r="B1248">
            <v>786787</v>
          </cell>
          <cell r="C1248">
            <v>0.15870000000000001</v>
          </cell>
          <cell r="D1248">
            <v>0.1361</v>
          </cell>
          <cell r="E1248">
            <v>2.2599999999999999E-2</v>
          </cell>
          <cell r="F1248">
            <v>0</v>
          </cell>
          <cell r="G1248">
            <v>0</v>
          </cell>
          <cell r="H1248" t="e">
            <v>#N/A</v>
          </cell>
          <cell r="I1248" t="e">
            <v>#N/A</v>
          </cell>
          <cell r="J1248" t="e">
            <v>#N/A</v>
          </cell>
        </row>
        <row r="1249">
          <cell r="B1249">
            <v>786325</v>
          </cell>
          <cell r="C1249">
            <v>0.2515</v>
          </cell>
          <cell r="D1249">
            <v>0.22559999999999999</v>
          </cell>
          <cell r="E1249">
            <v>2.5899999999999999E-2</v>
          </cell>
          <cell r="F1249">
            <v>0</v>
          </cell>
          <cell r="G1249">
            <v>0</v>
          </cell>
          <cell r="H1249" t="e">
            <v>#N/A</v>
          </cell>
          <cell r="I1249" t="e">
            <v>#N/A</v>
          </cell>
          <cell r="J1249" t="e">
            <v>#N/A</v>
          </cell>
        </row>
        <row r="1250">
          <cell r="B1250">
            <v>786633</v>
          </cell>
          <cell r="C1250">
            <v>0.50470000000000004</v>
          </cell>
          <cell r="D1250">
            <v>0.43159999999999998</v>
          </cell>
          <cell r="E1250">
            <v>7.3099999999999998E-2</v>
          </cell>
          <cell r="F1250">
            <v>0</v>
          </cell>
          <cell r="G1250">
            <v>0</v>
          </cell>
          <cell r="H1250" t="e">
            <v>#N/A</v>
          </cell>
          <cell r="I1250" t="e">
            <v>#N/A</v>
          </cell>
          <cell r="J1250" t="e">
            <v>#N/A</v>
          </cell>
        </row>
        <row r="1251">
          <cell r="B1251">
            <v>786301</v>
          </cell>
          <cell r="C1251">
            <v>0.88249999999999995</v>
          </cell>
          <cell r="D1251">
            <v>0.58560000000000001</v>
          </cell>
          <cell r="E1251">
            <v>3.3099999999999997E-2</v>
          </cell>
          <cell r="F1251">
            <v>0.26379999999999998</v>
          </cell>
          <cell r="G1251">
            <v>0</v>
          </cell>
          <cell r="H1251" t="e">
            <v>#N/A</v>
          </cell>
          <cell r="I1251" t="e">
            <v>#N/A</v>
          </cell>
          <cell r="J1251" t="e">
            <v>#N/A</v>
          </cell>
        </row>
        <row r="1252">
          <cell r="B1252">
            <v>785791</v>
          </cell>
          <cell r="C1252">
            <v>0.37009999999999998</v>
          </cell>
          <cell r="D1252">
            <v>0.19320000000000001</v>
          </cell>
          <cell r="E1252">
            <v>5.0500000000000003E-2</v>
          </cell>
          <cell r="F1252">
            <v>0.1265</v>
          </cell>
          <cell r="G1252">
            <v>0</v>
          </cell>
          <cell r="H1252" t="e">
            <v>#N/A</v>
          </cell>
          <cell r="I1252" t="e">
            <v>#N/A</v>
          </cell>
          <cell r="J1252" t="e">
            <v>#N/A</v>
          </cell>
        </row>
        <row r="1253">
          <cell r="B1253">
            <v>785678</v>
          </cell>
          <cell r="C1253">
            <v>0.64349999999999996</v>
          </cell>
          <cell r="D1253">
            <v>0.2074</v>
          </cell>
          <cell r="E1253">
            <v>4.1700000000000001E-2</v>
          </cell>
          <cell r="F1253">
            <v>7.5700000000000003E-2</v>
          </cell>
          <cell r="G1253">
            <v>0.31859999999999999</v>
          </cell>
          <cell r="H1253" t="e">
            <v>#N/A</v>
          </cell>
          <cell r="I1253" t="e">
            <v>#N/A</v>
          </cell>
          <cell r="J1253" t="e">
            <v>#N/A</v>
          </cell>
        </row>
        <row r="1254">
          <cell r="B1254">
            <v>785923</v>
          </cell>
          <cell r="C1254">
            <v>1.8963000000000001</v>
          </cell>
          <cell r="D1254">
            <v>0.98640000000000005</v>
          </cell>
          <cell r="E1254">
            <v>0.12529999999999999</v>
          </cell>
          <cell r="F1254">
            <v>0.46610000000000001</v>
          </cell>
          <cell r="G1254">
            <v>0.31850000000000001</v>
          </cell>
          <cell r="H1254" t="e">
            <v>#N/A</v>
          </cell>
          <cell r="I1254" t="e">
            <v>#N/A</v>
          </cell>
          <cell r="J1254" t="e">
            <v>#N/A</v>
          </cell>
        </row>
        <row r="1255">
          <cell r="B1255">
            <v>785465</v>
          </cell>
          <cell r="C1255">
            <v>0.22850000000000001</v>
          </cell>
          <cell r="D1255">
            <v>0.19700000000000001</v>
          </cell>
          <cell r="E1255">
            <v>3.15E-2</v>
          </cell>
          <cell r="F1255">
            <v>0</v>
          </cell>
          <cell r="G1255">
            <v>0</v>
          </cell>
          <cell r="H1255" t="e">
            <v>#N/A</v>
          </cell>
          <cell r="I1255" t="e">
            <v>#N/A</v>
          </cell>
          <cell r="J1255" t="e">
            <v>#N/A</v>
          </cell>
        </row>
        <row r="1256">
          <cell r="B1256">
            <v>785527</v>
          </cell>
          <cell r="C1256">
            <v>0.75480000000000003</v>
          </cell>
          <cell r="D1256">
            <v>0.40679999999999999</v>
          </cell>
          <cell r="E1256">
            <v>4.3200000000000002E-2</v>
          </cell>
          <cell r="F1256">
            <v>8.8999999999999996E-2</v>
          </cell>
          <cell r="G1256">
            <v>0.2157</v>
          </cell>
          <cell r="H1256" t="e">
            <v>#N/A</v>
          </cell>
          <cell r="I1256" t="e">
            <v>#N/A</v>
          </cell>
          <cell r="J1256" t="e">
            <v>#N/A</v>
          </cell>
        </row>
        <row r="1257">
          <cell r="B1257">
            <v>785338</v>
          </cell>
          <cell r="C1257">
            <v>0.52939999999999998</v>
          </cell>
          <cell r="D1257">
            <v>0.46949999999999997</v>
          </cell>
          <cell r="E1257">
            <v>3.0599999999999999E-2</v>
          </cell>
          <cell r="F1257">
            <v>2.93E-2</v>
          </cell>
          <cell r="G1257">
            <v>0</v>
          </cell>
          <cell r="H1257" t="e">
            <v>#N/A</v>
          </cell>
          <cell r="I1257" t="e">
            <v>#N/A</v>
          </cell>
          <cell r="J1257" t="e">
            <v>#N/A</v>
          </cell>
        </row>
        <row r="1258">
          <cell r="B1258">
            <v>785443</v>
          </cell>
          <cell r="C1258">
            <v>1.5126999999999999</v>
          </cell>
          <cell r="D1258">
            <v>1.0732999999999999</v>
          </cell>
          <cell r="E1258">
            <v>0.1053</v>
          </cell>
          <cell r="F1258">
            <v>0.1183</v>
          </cell>
          <cell r="G1258">
            <v>0.2157</v>
          </cell>
          <cell r="H1258" t="e">
            <v>#N/A</v>
          </cell>
          <cell r="I1258" t="e">
            <v>#N/A</v>
          </cell>
          <cell r="J1258" t="e">
            <v>#N/A</v>
          </cell>
        </row>
        <row r="1259">
          <cell r="B1259">
            <v>786280</v>
          </cell>
          <cell r="C1259">
            <v>5.8841999999999999</v>
          </cell>
          <cell r="D1259">
            <v>3.6396999999999999</v>
          </cell>
          <cell r="E1259">
            <v>0.40329999999999999</v>
          </cell>
          <cell r="F1259">
            <v>0.98839999999999995</v>
          </cell>
          <cell r="G1259">
            <v>0.85270000000000001</v>
          </cell>
          <cell r="I1259" t="e">
            <v>#N/A</v>
          </cell>
          <cell r="J1259" t="e">
            <v>#N/A</v>
          </cell>
        </row>
        <row r="1261">
          <cell r="B1261" t="str">
            <v>Evolução FEC Unidade Centro</v>
          </cell>
        </row>
        <row r="1262">
          <cell r="B1262" t="str">
            <v>CONSUM</v>
          </cell>
          <cell r="C1262" t="str">
            <v>TOTAL</v>
          </cell>
          <cell r="D1262" t="str">
            <v>NPROG</v>
          </cell>
          <cell r="E1262" t="str">
            <v>PROG</v>
          </cell>
          <cell r="F1262" t="str">
            <v>SUBT INT</v>
          </cell>
          <cell r="G1262" t="str">
            <v>SUBT EXT</v>
          </cell>
        </row>
        <row r="1263">
          <cell r="B1263">
            <v>694757</v>
          </cell>
          <cell r="C1263">
            <v>0.36249999999999999</v>
          </cell>
          <cell r="D1263">
            <v>0.28000000000000003</v>
          </cell>
          <cell r="E1263">
            <v>4.07E-2</v>
          </cell>
          <cell r="F1263">
            <v>4.1799999999999997E-2</v>
          </cell>
          <cell r="G1263">
            <v>0</v>
          </cell>
          <cell r="H1263" t="e">
            <v>#N/A</v>
          </cell>
          <cell r="I1263" t="e">
            <v>#N/A</v>
          </cell>
          <cell r="J1263" t="e">
            <v>#N/A</v>
          </cell>
        </row>
        <row r="1264">
          <cell r="B1264">
            <v>694475</v>
          </cell>
          <cell r="C1264">
            <v>0.18540000000000001</v>
          </cell>
          <cell r="D1264">
            <v>0.15840000000000001</v>
          </cell>
          <cell r="E1264">
            <v>2.3800000000000002E-2</v>
          </cell>
          <cell r="F1264">
            <v>3.2000000000000002E-3</v>
          </cell>
          <cell r="G1264">
            <v>0</v>
          </cell>
          <cell r="H1264" t="e">
            <v>#N/A</v>
          </cell>
          <cell r="I1264" t="e">
            <v>#N/A</v>
          </cell>
          <cell r="J1264" t="e">
            <v>#N/A</v>
          </cell>
        </row>
        <row r="1265">
          <cell r="B1265">
            <v>694687</v>
          </cell>
          <cell r="C1265">
            <v>0.36749999999999999</v>
          </cell>
          <cell r="D1265">
            <v>0.29120000000000001</v>
          </cell>
          <cell r="E1265">
            <v>2.6499999999999999E-2</v>
          </cell>
          <cell r="F1265">
            <v>8.3000000000000001E-3</v>
          </cell>
          <cell r="G1265">
            <v>4.1399999999999999E-2</v>
          </cell>
          <cell r="H1265" t="e">
            <v>#N/A</v>
          </cell>
          <cell r="I1265" t="e">
            <v>#N/A</v>
          </cell>
          <cell r="J1265" t="e">
            <v>#N/A</v>
          </cell>
        </row>
        <row r="1266">
          <cell r="B1266">
            <v>694640</v>
          </cell>
          <cell r="C1266">
            <v>0.91539999999999999</v>
          </cell>
          <cell r="D1266">
            <v>0.72960000000000003</v>
          </cell>
          <cell r="E1266">
            <v>9.0999999999999998E-2</v>
          </cell>
          <cell r="F1266">
            <v>5.33E-2</v>
          </cell>
          <cell r="G1266">
            <v>4.1399999999999999E-2</v>
          </cell>
          <cell r="H1266" t="e">
            <v>#N/A</v>
          </cell>
          <cell r="I1266" t="e">
            <v>#N/A</v>
          </cell>
          <cell r="J1266" t="e">
            <v>#N/A</v>
          </cell>
        </row>
        <row r="1267">
          <cell r="B1267">
            <v>694544</v>
          </cell>
          <cell r="C1267">
            <v>0.18890000000000001</v>
          </cell>
          <cell r="D1267">
            <v>0.1363</v>
          </cell>
          <cell r="E1267">
            <v>3.7199999999999997E-2</v>
          </cell>
          <cell r="F1267">
            <v>8.3000000000000001E-3</v>
          </cell>
          <cell r="G1267">
            <v>7.1000000000000004E-3</v>
          </cell>
          <cell r="H1267" t="e">
            <v>#N/A</v>
          </cell>
          <cell r="I1267" t="e">
            <v>#N/A</v>
          </cell>
          <cell r="J1267" t="e">
            <v>#N/A</v>
          </cell>
        </row>
        <row r="1268">
          <cell r="B1268">
            <v>694489</v>
          </cell>
          <cell r="C1268">
            <v>0.20830000000000001</v>
          </cell>
          <cell r="D1268">
            <v>0.1447</v>
          </cell>
          <cell r="E1268">
            <v>2.4199999999999999E-2</v>
          </cell>
          <cell r="F1268">
            <v>3.9399999999999998E-2</v>
          </cell>
          <cell r="G1268">
            <v>0</v>
          </cell>
          <cell r="H1268" t="e">
            <v>#N/A</v>
          </cell>
          <cell r="I1268" t="e">
            <v>#N/A</v>
          </cell>
          <cell r="J1268" t="e">
            <v>#N/A</v>
          </cell>
        </row>
        <row r="1269">
          <cell r="B1269">
            <v>694488</v>
          </cell>
          <cell r="C1269">
            <v>0.1646</v>
          </cell>
          <cell r="D1269">
            <v>0.13</v>
          </cell>
          <cell r="E1269">
            <v>1.23E-2</v>
          </cell>
          <cell r="F1269">
            <v>2.2200000000000001E-2</v>
          </cell>
          <cell r="G1269">
            <v>0</v>
          </cell>
          <cell r="H1269" t="e">
            <v>#N/A</v>
          </cell>
          <cell r="I1269" t="e">
            <v>#N/A</v>
          </cell>
          <cell r="J1269" t="e">
            <v>#N/A</v>
          </cell>
        </row>
        <row r="1270">
          <cell r="B1270">
            <v>694507</v>
          </cell>
          <cell r="C1270">
            <v>0.56179999999999997</v>
          </cell>
          <cell r="D1270">
            <v>0.41099999999999998</v>
          </cell>
          <cell r="E1270">
            <v>7.3700000000000002E-2</v>
          </cell>
          <cell r="F1270">
            <v>6.9900000000000004E-2</v>
          </cell>
          <cell r="G1270">
            <v>7.1000000000000004E-3</v>
          </cell>
          <cell r="H1270" t="e">
            <v>#N/A</v>
          </cell>
          <cell r="I1270" t="e">
            <v>#N/A</v>
          </cell>
          <cell r="J1270" t="e">
            <v>#N/A</v>
          </cell>
        </row>
        <row r="1271">
          <cell r="B1271">
            <v>695130</v>
          </cell>
          <cell r="C1271">
            <v>0.36</v>
          </cell>
          <cell r="D1271">
            <v>0.24179999999999999</v>
          </cell>
          <cell r="E1271">
            <v>4.8099999999999997E-2</v>
          </cell>
          <cell r="F1271">
            <v>4.87E-2</v>
          </cell>
          <cell r="G1271">
            <v>2.1299999999999999E-2</v>
          </cell>
          <cell r="H1271" t="e">
            <v>#N/A</v>
          </cell>
          <cell r="I1271" t="e">
            <v>#N/A</v>
          </cell>
          <cell r="J1271" t="e">
            <v>#N/A</v>
          </cell>
        </row>
        <row r="1272">
          <cell r="B1272">
            <v>695326</v>
          </cell>
          <cell r="C1272">
            <v>0.21279999999999999</v>
          </cell>
          <cell r="D1272">
            <v>0.15459999999999999</v>
          </cell>
          <cell r="E1272">
            <v>2.52E-2</v>
          </cell>
          <cell r="F1272">
            <v>3.3000000000000002E-2</v>
          </cell>
          <cell r="G1272">
            <v>0</v>
          </cell>
          <cell r="H1272" t="e">
            <v>#N/A</v>
          </cell>
          <cell r="I1272" t="e">
            <v>#N/A</v>
          </cell>
          <cell r="J1272" t="e">
            <v>#N/A</v>
          </cell>
        </row>
        <row r="1273">
          <cell r="B1273">
            <v>695147</v>
          </cell>
          <cell r="C1273">
            <v>0.33019999999999999</v>
          </cell>
          <cell r="D1273">
            <v>0.2429</v>
          </cell>
          <cell r="E1273">
            <v>4.5900000000000003E-2</v>
          </cell>
          <cell r="F1273">
            <v>0</v>
          </cell>
          <cell r="G1273">
            <v>4.1399999999999999E-2</v>
          </cell>
          <cell r="H1273" t="e">
            <v>#N/A</v>
          </cell>
          <cell r="I1273" t="e">
            <v>#N/A</v>
          </cell>
          <cell r="J1273" t="e">
            <v>#N/A</v>
          </cell>
        </row>
        <row r="1274">
          <cell r="B1274">
            <v>695201</v>
          </cell>
          <cell r="C1274">
            <v>0.90300000000000002</v>
          </cell>
          <cell r="D1274">
            <v>0.63929999999999998</v>
          </cell>
          <cell r="E1274">
            <v>0.1192</v>
          </cell>
          <cell r="F1274">
            <v>8.1699999999999995E-2</v>
          </cell>
          <cell r="G1274">
            <v>6.2700000000000006E-2</v>
          </cell>
          <cell r="H1274" t="e">
            <v>#N/A</v>
          </cell>
          <cell r="I1274" t="e">
            <v>#N/A</v>
          </cell>
          <cell r="J1274" t="e">
            <v>#N/A</v>
          </cell>
        </row>
        <row r="1275">
          <cell r="B1275">
            <v>694861</v>
          </cell>
          <cell r="C1275">
            <v>0.19189999999999999</v>
          </cell>
          <cell r="D1275">
            <v>0.1361</v>
          </cell>
          <cell r="E1275">
            <v>5.5899999999999998E-2</v>
          </cell>
          <cell r="F1275">
            <v>0</v>
          </cell>
          <cell r="G1275">
            <v>0</v>
          </cell>
          <cell r="H1275" t="e">
            <v>#N/A</v>
          </cell>
          <cell r="I1275" t="e">
            <v>#N/A</v>
          </cell>
          <cell r="J1275" t="e">
            <v>#N/A</v>
          </cell>
        </row>
        <row r="1276">
          <cell r="B1276">
            <v>694840</v>
          </cell>
          <cell r="C1276">
            <v>0.35909999999999997</v>
          </cell>
          <cell r="D1276">
            <v>0.24160000000000001</v>
          </cell>
          <cell r="E1276">
            <v>3.8399999999999997E-2</v>
          </cell>
          <cell r="F1276">
            <v>7.9000000000000001E-2</v>
          </cell>
          <cell r="G1276">
            <v>0</v>
          </cell>
          <cell r="H1276" t="e">
            <v>#N/A</v>
          </cell>
          <cell r="I1276" t="e">
            <v>#N/A</v>
          </cell>
          <cell r="J1276" t="e">
            <v>#N/A</v>
          </cell>
        </row>
        <row r="1277">
          <cell r="B1277">
            <v>695440</v>
          </cell>
          <cell r="C1277">
            <v>0.30049999999999999</v>
          </cell>
          <cell r="D1277">
            <v>0.223</v>
          </cell>
          <cell r="E1277">
            <v>4.82E-2</v>
          </cell>
          <cell r="F1277">
            <v>2.93E-2</v>
          </cell>
          <cell r="G1277">
            <v>0</v>
          </cell>
          <cell r="H1277" t="e">
            <v>#N/A</v>
          </cell>
          <cell r="I1277" t="e">
            <v>#N/A</v>
          </cell>
          <cell r="J1277" t="e">
            <v>#N/A</v>
          </cell>
        </row>
        <row r="1278">
          <cell r="B1278">
            <v>695047</v>
          </cell>
          <cell r="C1278">
            <v>0.85150000000000003</v>
          </cell>
          <cell r="D1278">
            <v>0.60070000000000001</v>
          </cell>
          <cell r="E1278">
            <v>0.14249999999999999</v>
          </cell>
          <cell r="F1278">
            <v>0.10829999999999999</v>
          </cell>
          <cell r="G1278">
            <v>0</v>
          </cell>
          <cell r="H1278" t="e">
            <v>#N/A</v>
          </cell>
          <cell r="I1278" t="e">
            <v>#N/A</v>
          </cell>
          <cell r="J1278" t="e">
            <v>#N/A</v>
          </cell>
        </row>
        <row r="1279">
          <cell r="B1279">
            <v>694849</v>
          </cell>
          <cell r="C1279">
            <v>3.2319</v>
          </cell>
          <cell r="D1279">
            <v>2.3807</v>
          </cell>
          <cell r="E1279">
            <v>0.4264</v>
          </cell>
          <cell r="F1279">
            <v>0.31319999999999998</v>
          </cell>
          <cell r="G1279">
            <v>0.11119999999999999</v>
          </cell>
          <cell r="I1279" t="e">
            <v>#N/A</v>
          </cell>
          <cell r="J1279" t="e">
            <v>#N/A</v>
          </cell>
        </row>
        <row r="1281">
          <cell r="B1281" t="str">
            <v>Evolução FEC Unidade Leste</v>
          </cell>
        </row>
        <row r="1282">
          <cell r="B1282" t="str">
            <v>CONSUM</v>
          </cell>
          <cell r="C1282" t="str">
            <v>TOTAL</v>
          </cell>
          <cell r="D1282" t="str">
            <v>NPROG</v>
          </cell>
          <cell r="E1282" t="str">
            <v>PROG</v>
          </cell>
          <cell r="F1282" t="str">
            <v>SUBT INT</v>
          </cell>
          <cell r="G1282" t="str">
            <v>SUBT EXT</v>
          </cell>
        </row>
        <row r="1283">
          <cell r="B1283">
            <v>1341131</v>
          </cell>
          <cell r="C1283">
            <v>0.49299999999999999</v>
          </cell>
          <cell r="D1283">
            <v>0.4622</v>
          </cell>
          <cell r="E1283">
            <v>3.09E-2</v>
          </cell>
          <cell r="F1283">
            <v>0</v>
          </cell>
          <cell r="G1283">
            <v>0</v>
          </cell>
          <cell r="H1283" t="e">
            <v>#N/A</v>
          </cell>
          <cell r="I1283" t="e">
            <v>#N/A</v>
          </cell>
          <cell r="J1283" t="e">
            <v>#N/A</v>
          </cell>
        </row>
        <row r="1284">
          <cell r="B1284">
            <v>1340683</v>
          </cell>
          <cell r="C1284">
            <v>0.34179999999999999</v>
          </cell>
          <cell r="D1284">
            <v>0.30309999999999998</v>
          </cell>
          <cell r="E1284">
            <v>1.7299999999999999E-2</v>
          </cell>
          <cell r="F1284">
            <v>2.1399999999999999E-2</v>
          </cell>
          <cell r="G1284">
            <v>0</v>
          </cell>
          <cell r="H1284" t="e">
            <v>#N/A</v>
          </cell>
          <cell r="I1284" t="e">
            <v>#N/A</v>
          </cell>
          <cell r="J1284" t="e">
            <v>#N/A</v>
          </cell>
        </row>
        <row r="1285">
          <cell r="B1285">
            <v>1340748</v>
          </cell>
          <cell r="C1285">
            <v>0.38540000000000002</v>
          </cell>
          <cell r="D1285">
            <v>0.36820000000000003</v>
          </cell>
          <cell r="E1285">
            <v>1.72E-2</v>
          </cell>
          <cell r="F1285">
            <v>0</v>
          </cell>
          <cell r="G1285">
            <v>0</v>
          </cell>
          <cell r="H1285" t="e">
            <v>#N/A</v>
          </cell>
          <cell r="I1285" t="e">
            <v>#N/A</v>
          </cell>
          <cell r="J1285" t="e">
            <v>#N/A</v>
          </cell>
        </row>
        <row r="1286">
          <cell r="B1286">
            <v>1340854</v>
          </cell>
          <cell r="C1286">
            <v>1.2202</v>
          </cell>
          <cell r="D1286">
            <v>1.1335</v>
          </cell>
          <cell r="E1286">
            <v>6.54E-2</v>
          </cell>
          <cell r="F1286">
            <v>2.1399999999999999E-2</v>
          </cell>
          <cell r="G1286">
            <v>0</v>
          </cell>
          <cell r="H1286" t="e">
            <v>#N/A</v>
          </cell>
          <cell r="I1286" t="e">
            <v>#N/A</v>
          </cell>
          <cell r="J1286" t="e">
            <v>#N/A</v>
          </cell>
        </row>
        <row r="1287">
          <cell r="B1287">
            <v>1340526</v>
          </cell>
          <cell r="C1287">
            <v>0.3054</v>
          </cell>
          <cell r="D1287">
            <v>0.20699999999999999</v>
          </cell>
          <cell r="E1287">
            <v>2.6100000000000002E-2</v>
          </cell>
          <cell r="F1287">
            <v>7.2300000000000003E-2</v>
          </cell>
          <cell r="G1287">
            <v>0</v>
          </cell>
          <cell r="H1287" t="e">
            <v>#N/A</v>
          </cell>
          <cell r="I1287" t="e">
            <v>#N/A</v>
          </cell>
          <cell r="J1287" t="e">
            <v>#N/A</v>
          </cell>
        </row>
        <row r="1288">
          <cell r="B1288">
            <v>1340520</v>
          </cell>
          <cell r="C1288">
            <v>0.46460000000000001</v>
          </cell>
          <cell r="D1288">
            <v>0.3</v>
          </cell>
          <cell r="E1288">
            <v>2.5999999999999999E-2</v>
          </cell>
          <cell r="F1288">
            <v>0.13850000000000001</v>
          </cell>
          <cell r="G1288">
            <v>0</v>
          </cell>
          <cell r="H1288" t="e">
            <v>#N/A</v>
          </cell>
          <cell r="I1288" t="e">
            <v>#N/A</v>
          </cell>
          <cell r="J1288" t="e">
            <v>#N/A</v>
          </cell>
        </row>
        <row r="1289">
          <cell r="B1289">
            <v>1340316</v>
          </cell>
          <cell r="C1289">
            <v>0.43980000000000002</v>
          </cell>
          <cell r="D1289">
            <v>0.3301</v>
          </cell>
          <cell r="E1289">
            <v>2.9499999999999998E-2</v>
          </cell>
          <cell r="F1289">
            <v>8.0100000000000005E-2</v>
          </cell>
          <cell r="G1289">
            <v>0</v>
          </cell>
          <cell r="H1289" t="e">
            <v>#N/A</v>
          </cell>
          <cell r="I1289" t="e">
            <v>#N/A</v>
          </cell>
          <cell r="J1289" t="e">
            <v>#N/A</v>
          </cell>
        </row>
        <row r="1290">
          <cell r="B1290">
            <v>1340454</v>
          </cell>
          <cell r="C1290">
            <v>1.2098</v>
          </cell>
          <cell r="D1290">
            <v>0.83709999999999996</v>
          </cell>
          <cell r="E1290">
            <v>8.1600000000000006E-2</v>
          </cell>
          <cell r="F1290">
            <v>0.29089999999999999</v>
          </cell>
          <cell r="G1290">
            <v>0</v>
          </cell>
          <cell r="H1290" t="e">
            <v>#N/A</v>
          </cell>
          <cell r="I1290" t="e">
            <v>#N/A</v>
          </cell>
          <cell r="J1290" t="e">
            <v>#N/A</v>
          </cell>
        </row>
        <row r="1291">
          <cell r="B1291">
            <v>1340147</v>
          </cell>
          <cell r="C1291">
            <v>0.53900000000000003</v>
          </cell>
          <cell r="D1291">
            <v>0.38919999999999999</v>
          </cell>
          <cell r="E1291">
            <v>2.7400000000000001E-2</v>
          </cell>
          <cell r="F1291">
            <v>0.12230000000000001</v>
          </cell>
          <cell r="G1291">
            <v>0</v>
          </cell>
          <cell r="H1291" t="e">
            <v>#N/A</v>
          </cell>
          <cell r="I1291" t="e">
            <v>#N/A</v>
          </cell>
          <cell r="J1291" t="e">
            <v>#N/A</v>
          </cell>
        </row>
        <row r="1292">
          <cell r="B1292">
            <v>1339906</v>
          </cell>
          <cell r="C1292">
            <v>0.30580000000000002</v>
          </cell>
          <cell r="D1292">
            <v>0.27350000000000002</v>
          </cell>
          <cell r="E1292">
            <v>3.2300000000000002E-2</v>
          </cell>
          <cell r="F1292">
            <v>0</v>
          </cell>
          <cell r="G1292">
            <v>0</v>
          </cell>
          <cell r="H1292" t="e">
            <v>#N/A</v>
          </cell>
          <cell r="I1292" t="e">
            <v>#N/A</v>
          </cell>
          <cell r="J1292" t="e">
            <v>#N/A</v>
          </cell>
        </row>
        <row r="1293">
          <cell r="B1293">
            <v>1339537</v>
          </cell>
          <cell r="C1293">
            <v>0.31180000000000002</v>
          </cell>
          <cell r="D1293">
            <v>0.27589999999999998</v>
          </cell>
          <cell r="E1293">
            <v>1.9900000000000001E-2</v>
          </cell>
          <cell r="F1293">
            <v>1.6E-2</v>
          </cell>
          <cell r="G1293">
            <v>0</v>
          </cell>
          <cell r="H1293" t="e">
            <v>#N/A</v>
          </cell>
          <cell r="I1293" t="e">
            <v>#N/A</v>
          </cell>
          <cell r="J1293" t="e">
            <v>#N/A</v>
          </cell>
        </row>
        <row r="1294">
          <cell r="B1294">
            <v>1339863</v>
          </cell>
          <cell r="C1294">
            <v>1.1566000000000001</v>
          </cell>
          <cell r="D1294">
            <v>0.93859999999999999</v>
          </cell>
          <cell r="E1294">
            <v>7.9600000000000004E-2</v>
          </cell>
          <cell r="F1294">
            <v>0.13830000000000001</v>
          </cell>
          <cell r="G1294">
            <v>0</v>
          </cell>
          <cell r="H1294" t="e">
            <v>#N/A</v>
          </cell>
          <cell r="I1294" t="e">
            <v>#N/A</v>
          </cell>
          <cell r="J1294" t="e">
            <v>#N/A</v>
          </cell>
        </row>
        <row r="1295">
          <cell r="B1295">
            <v>1338967</v>
          </cell>
          <cell r="C1295">
            <v>0.25819999999999999</v>
          </cell>
          <cell r="D1295">
            <v>0.2175</v>
          </cell>
          <cell r="E1295">
            <v>3.2500000000000001E-2</v>
          </cell>
          <cell r="F1295">
            <v>8.2000000000000007E-3</v>
          </cell>
          <cell r="G1295">
            <v>0</v>
          </cell>
          <cell r="H1295" t="e">
            <v>#N/A</v>
          </cell>
          <cell r="I1295" t="e">
            <v>#N/A</v>
          </cell>
          <cell r="J1295" t="e">
            <v>#N/A</v>
          </cell>
        </row>
        <row r="1296">
          <cell r="B1296">
            <v>1341291</v>
          </cell>
          <cell r="C1296">
            <v>0.44750000000000001</v>
          </cell>
          <cell r="D1296">
            <v>0.30320000000000003</v>
          </cell>
          <cell r="E1296">
            <v>4.4999999999999998E-2</v>
          </cell>
          <cell r="F1296">
            <v>8.4900000000000003E-2</v>
          </cell>
          <cell r="G1296">
            <v>1.43E-2</v>
          </cell>
          <cell r="H1296" t="e">
            <v>#N/A</v>
          </cell>
          <cell r="I1296" t="e">
            <v>#N/A</v>
          </cell>
          <cell r="J1296" t="e">
            <v>#N/A</v>
          </cell>
        </row>
        <row r="1297">
          <cell r="B1297">
            <v>1341135</v>
          </cell>
          <cell r="C1297">
            <v>0.87350000000000005</v>
          </cell>
          <cell r="D1297">
            <v>0.5161</v>
          </cell>
          <cell r="E1297">
            <v>2.9700000000000001E-2</v>
          </cell>
          <cell r="F1297">
            <v>7.5300000000000006E-2</v>
          </cell>
          <cell r="G1297">
            <v>0.25240000000000001</v>
          </cell>
          <cell r="H1297" t="e">
            <v>#N/A</v>
          </cell>
          <cell r="I1297" t="e">
            <v>#N/A</v>
          </cell>
          <cell r="J1297" t="e">
            <v>#N/A</v>
          </cell>
        </row>
        <row r="1298">
          <cell r="B1298">
            <v>1340464</v>
          </cell>
          <cell r="C1298">
            <v>1.5795999999999999</v>
          </cell>
          <cell r="D1298">
            <v>1.0369999999999999</v>
          </cell>
          <cell r="E1298">
            <v>0.1072</v>
          </cell>
          <cell r="F1298">
            <v>0.16850000000000001</v>
          </cell>
          <cell r="G1298">
            <v>0.26679999999999998</v>
          </cell>
          <cell r="H1298" t="e">
            <v>#N/A</v>
          </cell>
          <cell r="I1298" t="e">
            <v>#N/A</v>
          </cell>
          <cell r="J1298" t="e">
            <v>#N/A</v>
          </cell>
        </row>
        <row r="1299">
          <cell r="B1299">
            <v>1340409</v>
          </cell>
          <cell r="C1299">
            <v>5.1662999999999997</v>
          </cell>
          <cell r="D1299">
            <v>3.9462999999999999</v>
          </cell>
          <cell r="E1299">
            <v>0.33379999999999999</v>
          </cell>
          <cell r="F1299">
            <v>0.61909999999999998</v>
          </cell>
          <cell r="G1299">
            <v>0.26679999999999998</v>
          </cell>
          <cell r="I1299" t="e">
            <v>#N/A</v>
          </cell>
          <cell r="J1299" t="e">
            <v>#N/A</v>
          </cell>
        </row>
        <row r="1301">
          <cell r="B1301" t="str">
            <v>Evolução Unidade Grande ABC</v>
          </cell>
        </row>
        <row r="1302">
          <cell r="B1302" t="str">
            <v>CONSUM</v>
          </cell>
          <cell r="C1302" t="str">
            <v>TOTAL</v>
          </cell>
          <cell r="D1302" t="str">
            <v>NPROG</v>
          </cell>
          <cell r="E1302" t="str">
            <v>PROG</v>
          </cell>
          <cell r="F1302" t="str">
            <v>SUBT INT</v>
          </cell>
          <cell r="G1302" t="str">
            <v>SUBT EXT</v>
          </cell>
        </row>
        <row r="1303">
          <cell r="B1303">
            <v>821297</v>
          </cell>
          <cell r="C1303">
            <v>0.4778</v>
          </cell>
          <cell r="D1303">
            <v>0.44040000000000001</v>
          </cell>
          <cell r="E1303">
            <v>1.9199999999999998E-2</v>
          </cell>
          <cell r="F1303">
            <v>1.8200000000000001E-2</v>
          </cell>
          <cell r="G1303">
            <v>0</v>
          </cell>
          <cell r="H1303" t="e">
            <v>#N/A</v>
          </cell>
          <cell r="I1303" t="e">
            <v>#N/A</v>
          </cell>
          <cell r="J1303" t="e">
            <v>#N/A</v>
          </cell>
        </row>
        <row r="1304">
          <cell r="B1304">
            <v>821351</v>
          </cell>
          <cell r="C1304">
            <v>0.3332</v>
          </cell>
          <cell r="D1304">
            <v>0.3044</v>
          </cell>
          <cell r="E1304">
            <v>2.58E-2</v>
          </cell>
          <cell r="F1304">
            <v>2.8999999999999998E-3</v>
          </cell>
          <cell r="G1304">
            <v>0</v>
          </cell>
          <cell r="H1304" t="e">
            <v>#N/A</v>
          </cell>
          <cell r="I1304" t="e">
            <v>#N/A</v>
          </cell>
          <cell r="J1304" t="e">
            <v>#N/A</v>
          </cell>
        </row>
        <row r="1305">
          <cell r="B1305">
            <v>821373</v>
          </cell>
          <cell r="C1305">
            <v>0.45750000000000002</v>
          </cell>
          <cell r="D1305">
            <v>0.41589999999999999</v>
          </cell>
          <cell r="E1305">
            <v>0.02</v>
          </cell>
          <cell r="F1305">
            <v>2.1700000000000001E-2</v>
          </cell>
          <cell r="G1305">
            <v>0</v>
          </cell>
          <cell r="H1305" t="e">
            <v>#N/A</v>
          </cell>
          <cell r="I1305" t="e">
            <v>#N/A</v>
          </cell>
          <cell r="J1305" t="e">
            <v>#N/A</v>
          </cell>
        </row>
        <row r="1306">
          <cell r="B1306">
            <v>821340</v>
          </cell>
          <cell r="C1306">
            <v>1.2685</v>
          </cell>
          <cell r="D1306">
            <v>1.1607000000000001</v>
          </cell>
          <cell r="E1306">
            <v>6.5000000000000002E-2</v>
          </cell>
          <cell r="F1306">
            <v>4.2799999999999998E-2</v>
          </cell>
          <cell r="G1306">
            <v>0</v>
          </cell>
          <cell r="H1306" t="e">
            <v>#N/A</v>
          </cell>
          <cell r="I1306" t="e">
            <v>#N/A</v>
          </cell>
          <cell r="J1306" t="e">
            <v>#N/A</v>
          </cell>
        </row>
        <row r="1307">
          <cell r="B1307">
            <v>821159</v>
          </cell>
          <cell r="C1307">
            <v>0.17319999999999999</v>
          </cell>
          <cell r="D1307">
            <v>0.1172</v>
          </cell>
          <cell r="E1307">
            <v>1.03E-2</v>
          </cell>
          <cell r="F1307">
            <v>4.5699999999999998E-2</v>
          </cell>
          <cell r="G1307">
            <v>0</v>
          </cell>
          <cell r="H1307" t="e">
            <v>#N/A</v>
          </cell>
          <cell r="I1307" t="e">
            <v>#N/A</v>
          </cell>
          <cell r="J1307" t="e">
            <v>#N/A</v>
          </cell>
        </row>
        <row r="1308">
          <cell r="B1308">
            <v>821133</v>
          </cell>
          <cell r="C1308">
            <v>0.37159999999999999</v>
          </cell>
          <cell r="D1308">
            <v>0.2172</v>
          </cell>
          <cell r="E1308">
            <v>1.8599999999999998E-2</v>
          </cell>
          <cell r="F1308">
            <v>0.13589999999999999</v>
          </cell>
          <cell r="G1308">
            <v>0</v>
          </cell>
          <cell r="H1308" t="e">
            <v>#N/A</v>
          </cell>
          <cell r="I1308" t="e">
            <v>#N/A</v>
          </cell>
          <cell r="J1308" t="e">
            <v>#N/A</v>
          </cell>
        </row>
        <row r="1309">
          <cell r="B1309">
            <v>821132</v>
          </cell>
          <cell r="C1309">
            <v>0.24929999999999999</v>
          </cell>
          <cell r="D1309">
            <v>0.2104</v>
          </cell>
          <cell r="E1309">
            <v>1.7100000000000001E-2</v>
          </cell>
          <cell r="F1309">
            <v>2.18E-2</v>
          </cell>
          <cell r="G1309">
            <v>0</v>
          </cell>
          <cell r="H1309" t="e">
            <v>#N/A</v>
          </cell>
          <cell r="I1309" t="e">
            <v>#N/A</v>
          </cell>
          <cell r="J1309" t="e">
            <v>#N/A</v>
          </cell>
        </row>
        <row r="1310">
          <cell r="B1310">
            <v>821141</v>
          </cell>
          <cell r="C1310">
            <v>0.79410000000000003</v>
          </cell>
          <cell r="D1310">
            <v>0.54479999999999995</v>
          </cell>
          <cell r="E1310">
            <v>4.5999999999999999E-2</v>
          </cell>
          <cell r="F1310">
            <v>0.2034</v>
          </cell>
          <cell r="G1310">
            <v>0</v>
          </cell>
          <cell r="H1310" t="e">
            <v>#N/A</v>
          </cell>
          <cell r="I1310" t="e">
            <v>#N/A</v>
          </cell>
          <cell r="J1310" t="e">
            <v>#N/A</v>
          </cell>
        </row>
        <row r="1311">
          <cell r="B1311">
            <v>820973</v>
          </cell>
          <cell r="C1311">
            <v>0.35110000000000002</v>
          </cell>
          <cell r="D1311">
            <v>0.32979999999999998</v>
          </cell>
          <cell r="E1311">
            <v>2.1299999999999999E-2</v>
          </cell>
          <cell r="F1311">
            <v>0</v>
          </cell>
          <cell r="G1311">
            <v>0</v>
          </cell>
          <cell r="H1311" t="e">
            <v>#N/A</v>
          </cell>
          <cell r="I1311" t="e">
            <v>#N/A</v>
          </cell>
          <cell r="J1311" t="e">
            <v>#N/A</v>
          </cell>
        </row>
        <row r="1312">
          <cell r="B1312">
            <v>820101</v>
          </cell>
          <cell r="C1312">
            <v>0.2969</v>
          </cell>
          <cell r="D1312">
            <v>0.26679999999999998</v>
          </cell>
          <cell r="E1312">
            <v>2.1600000000000001E-2</v>
          </cell>
          <cell r="F1312">
            <v>8.5000000000000006E-3</v>
          </cell>
          <cell r="G1312">
            <v>0</v>
          </cell>
          <cell r="H1312" t="e">
            <v>#N/A</v>
          </cell>
          <cell r="I1312" t="e">
            <v>#N/A</v>
          </cell>
          <cell r="J1312" t="e">
            <v>#N/A</v>
          </cell>
        </row>
        <row r="1313">
          <cell r="B1313">
            <v>819966</v>
          </cell>
          <cell r="C1313">
            <v>0.45839999999999997</v>
          </cell>
          <cell r="D1313">
            <v>0.29210000000000003</v>
          </cell>
          <cell r="E1313">
            <v>2.7699999999999999E-2</v>
          </cell>
          <cell r="F1313">
            <v>8.0199999999999994E-2</v>
          </cell>
          <cell r="G1313">
            <v>5.8400000000000001E-2</v>
          </cell>
          <cell r="H1313" t="e">
            <v>#N/A</v>
          </cell>
          <cell r="I1313" t="e">
            <v>#N/A</v>
          </cell>
          <cell r="J1313" t="e">
            <v>#N/A</v>
          </cell>
        </row>
        <row r="1314">
          <cell r="B1314">
            <v>820347</v>
          </cell>
          <cell r="C1314">
            <v>1.1064000000000001</v>
          </cell>
          <cell r="D1314">
            <v>0.88870000000000005</v>
          </cell>
          <cell r="E1314">
            <v>7.0599999999999996E-2</v>
          </cell>
          <cell r="F1314">
            <v>8.8700000000000001E-2</v>
          </cell>
          <cell r="G1314">
            <v>5.8400000000000001E-2</v>
          </cell>
          <cell r="H1314" t="e">
            <v>#N/A</v>
          </cell>
          <cell r="I1314" t="e">
            <v>#N/A</v>
          </cell>
          <cell r="J1314" t="e">
            <v>#N/A</v>
          </cell>
        </row>
        <row r="1315">
          <cell r="B1315">
            <v>819848</v>
          </cell>
          <cell r="C1315">
            <v>0.3049</v>
          </cell>
          <cell r="D1315">
            <v>0.28689999999999999</v>
          </cell>
          <cell r="E1315">
            <v>1.5100000000000001E-2</v>
          </cell>
          <cell r="F1315">
            <v>2.8999999999999998E-3</v>
          </cell>
          <cell r="G1315">
            <v>0</v>
          </cell>
          <cell r="H1315" t="e">
            <v>#N/A</v>
          </cell>
          <cell r="I1315" t="e">
            <v>#N/A</v>
          </cell>
          <cell r="J1315" t="e">
            <v>#N/A</v>
          </cell>
        </row>
        <row r="1316">
          <cell r="B1316">
            <v>819813</v>
          </cell>
          <cell r="C1316">
            <v>0.4803</v>
          </cell>
          <cell r="D1316">
            <v>0.41699999999999998</v>
          </cell>
          <cell r="E1316">
            <v>2.6800000000000001E-2</v>
          </cell>
          <cell r="F1316">
            <v>1.04E-2</v>
          </cell>
          <cell r="G1316">
            <v>2.5999999999999999E-2</v>
          </cell>
          <cell r="H1316" t="e">
            <v>#N/A</v>
          </cell>
          <cell r="I1316" t="e">
            <v>#N/A</v>
          </cell>
          <cell r="J1316" t="e">
            <v>#N/A</v>
          </cell>
        </row>
        <row r="1317">
          <cell r="B1317">
            <v>819878</v>
          </cell>
          <cell r="C1317">
            <v>0.48430000000000001</v>
          </cell>
          <cell r="D1317">
            <v>0.44030000000000002</v>
          </cell>
          <cell r="E1317">
            <v>2.5399999999999999E-2</v>
          </cell>
          <cell r="F1317">
            <v>1.8700000000000001E-2</v>
          </cell>
          <cell r="G1317">
            <v>0</v>
          </cell>
          <cell r="H1317" t="e">
            <v>#N/A</v>
          </cell>
          <cell r="I1317" t="e">
            <v>#N/A</v>
          </cell>
          <cell r="J1317" t="e">
            <v>#N/A</v>
          </cell>
        </row>
        <row r="1318">
          <cell r="B1318">
            <v>819846</v>
          </cell>
          <cell r="C1318">
            <v>1.2695000000000001</v>
          </cell>
          <cell r="D1318">
            <v>1.1442000000000001</v>
          </cell>
          <cell r="E1318">
            <v>6.7299999999999999E-2</v>
          </cell>
          <cell r="F1318">
            <v>3.2000000000000001E-2</v>
          </cell>
          <cell r="G1318">
            <v>2.5999999999999999E-2</v>
          </cell>
          <cell r="H1318" t="e">
            <v>#N/A</v>
          </cell>
          <cell r="I1318" t="e">
            <v>#N/A</v>
          </cell>
          <cell r="J1318" t="e">
            <v>#N/A</v>
          </cell>
        </row>
        <row r="1319">
          <cell r="B1319">
            <v>820669</v>
          </cell>
          <cell r="C1319">
            <v>4.4382000000000001</v>
          </cell>
          <cell r="D1319">
            <v>3.7382</v>
          </cell>
          <cell r="E1319">
            <v>0.24890000000000001</v>
          </cell>
          <cell r="F1319">
            <v>0.3669</v>
          </cell>
          <cell r="G1319">
            <v>8.43E-2</v>
          </cell>
          <cell r="I1319" t="e">
            <v>#N/A</v>
          </cell>
          <cell r="J1319" t="e">
            <v>#N/A</v>
          </cell>
        </row>
        <row r="1321">
          <cell r="B1321" t="str">
            <v>Evolução Unidade Centro (com subterrâneo)</v>
          </cell>
        </row>
        <row r="1322">
          <cell r="B1322" t="str">
            <v>CONSUM</v>
          </cell>
          <cell r="C1322" t="str">
            <v>TOTAL</v>
          </cell>
          <cell r="D1322" t="str">
            <v>NPROG</v>
          </cell>
          <cell r="E1322" t="str">
            <v>PROG</v>
          </cell>
          <cell r="F1322" t="str">
            <v>SUBT INT</v>
          </cell>
          <cell r="G1322" t="str">
            <v>SUBT EXT</v>
          </cell>
        </row>
        <row r="1323">
          <cell r="B1323">
            <v>870432</v>
          </cell>
          <cell r="C1323">
            <v>0.3039</v>
          </cell>
          <cell r="D1323">
            <v>0.2271</v>
          </cell>
          <cell r="E1323">
            <v>3.5000000000000003E-2</v>
          </cell>
          <cell r="F1323">
            <v>4.1799999999999997E-2</v>
          </cell>
          <cell r="G1323">
            <v>0</v>
          </cell>
          <cell r="H1323" t="e">
            <v>#N/A</v>
          </cell>
          <cell r="I1323" t="e">
            <v>#N/A</v>
          </cell>
          <cell r="J1323" t="e">
            <v>#N/A</v>
          </cell>
        </row>
        <row r="1324">
          <cell r="B1324">
            <v>870150</v>
          </cell>
          <cell r="C1324">
            <v>0.14940000000000001</v>
          </cell>
          <cell r="D1324">
            <v>0.12759999999999999</v>
          </cell>
          <cell r="E1324">
            <v>1.9199999999999998E-2</v>
          </cell>
          <cell r="F1324">
            <v>2.5999999999999999E-3</v>
          </cell>
          <cell r="G1324">
            <v>0</v>
          </cell>
          <cell r="H1324" t="e">
            <v>#N/A</v>
          </cell>
          <cell r="I1324" t="e">
            <v>#N/A</v>
          </cell>
          <cell r="J1324" t="e">
            <v>#N/A</v>
          </cell>
        </row>
        <row r="1325">
          <cell r="B1325">
            <v>870364</v>
          </cell>
          <cell r="C1325">
            <v>0.29980000000000001</v>
          </cell>
          <cell r="D1325">
            <v>0.23630000000000001</v>
          </cell>
          <cell r="E1325">
            <v>2.2599999999999999E-2</v>
          </cell>
          <cell r="F1325">
            <v>6.6E-3</v>
          </cell>
          <cell r="G1325">
            <v>3.4299999999999997E-2</v>
          </cell>
          <cell r="H1325" t="e">
            <v>#N/A</v>
          </cell>
          <cell r="I1325" t="e">
            <v>#N/A</v>
          </cell>
          <cell r="J1325" t="e">
            <v>#N/A</v>
          </cell>
        </row>
        <row r="1326">
          <cell r="B1326">
            <v>870315</v>
          </cell>
          <cell r="C1326">
            <v>0.75309999999999999</v>
          </cell>
          <cell r="D1326">
            <v>0.59099999999999997</v>
          </cell>
          <cell r="E1326">
            <v>7.6799999999999993E-2</v>
          </cell>
          <cell r="F1326">
            <v>5.0999999999999997E-2</v>
          </cell>
          <cell r="G1326">
            <v>3.4299999999999997E-2</v>
          </cell>
          <cell r="H1326" t="e">
            <v>#N/A</v>
          </cell>
          <cell r="I1326" t="e">
            <v>#N/A</v>
          </cell>
          <cell r="J1326" t="e">
            <v>#N/A</v>
          </cell>
        </row>
        <row r="1327">
          <cell r="B1327">
            <v>870187</v>
          </cell>
          <cell r="C1327">
            <v>0.15490000000000001</v>
          </cell>
          <cell r="D1327">
            <v>0.1105</v>
          </cell>
          <cell r="E1327">
            <v>3.0499999999999999E-2</v>
          </cell>
          <cell r="F1327">
            <v>7.1000000000000004E-3</v>
          </cell>
          <cell r="G1327">
            <v>6.7999999999999996E-3</v>
          </cell>
          <cell r="H1327" t="e">
            <v>#N/A</v>
          </cell>
          <cell r="I1327" t="e">
            <v>#N/A</v>
          </cell>
          <cell r="J1327" t="e">
            <v>#N/A</v>
          </cell>
        </row>
        <row r="1328">
          <cell r="B1328">
            <v>870084</v>
          </cell>
          <cell r="C1328">
            <v>0.1681</v>
          </cell>
          <cell r="D1328">
            <v>0.11600000000000001</v>
          </cell>
          <cell r="E1328">
            <v>1.9300000000000001E-2</v>
          </cell>
          <cell r="F1328">
            <v>3.2800000000000003E-2</v>
          </cell>
          <cell r="G1328">
            <v>0</v>
          </cell>
          <cell r="H1328" t="e">
            <v>#N/A</v>
          </cell>
          <cell r="I1328" t="e">
            <v>#N/A</v>
          </cell>
          <cell r="J1328" t="e">
            <v>#N/A</v>
          </cell>
        </row>
        <row r="1329">
          <cell r="B1329">
            <v>870131</v>
          </cell>
          <cell r="C1329">
            <v>0.1351</v>
          </cell>
          <cell r="D1329">
            <v>0.1053</v>
          </cell>
          <cell r="E1329">
            <v>0.01</v>
          </cell>
          <cell r="F1329">
            <v>1.9699999999999999E-2</v>
          </cell>
          <cell r="G1329">
            <v>0</v>
          </cell>
          <cell r="H1329" t="e">
            <v>#N/A</v>
          </cell>
          <cell r="I1329" t="e">
            <v>#N/A</v>
          </cell>
          <cell r="J1329" t="e">
            <v>#N/A</v>
          </cell>
        </row>
        <row r="1330">
          <cell r="B1330">
            <v>870134</v>
          </cell>
          <cell r="C1330">
            <v>0.45810000000000001</v>
          </cell>
          <cell r="D1330">
            <v>0.33179999999999998</v>
          </cell>
          <cell r="E1330">
            <v>5.9799999999999999E-2</v>
          </cell>
          <cell r="F1330">
            <v>5.96E-2</v>
          </cell>
          <cell r="G1330">
            <v>6.7999999999999996E-3</v>
          </cell>
          <cell r="H1330" t="e">
            <v>#N/A</v>
          </cell>
          <cell r="I1330" t="e">
            <v>#N/A</v>
          </cell>
          <cell r="J1330" t="e">
            <v>#N/A</v>
          </cell>
        </row>
        <row r="1331">
          <cell r="B1331">
            <v>870822</v>
          </cell>
          <cell r="C1331">
            <v>0.29770000000000002</v>
          </cell>
          <cell r="D1331">
            <v>0.19689999999999999</v>
          </cell>
          <cell r="E1331">
            <v>4.0099999999999997E-2</v>
          </cell>
          <cell r="F1331">
            <v>3.9100000000000003E-2</v>
          </cell>
          <cell r="G1331">
            <v>2.1600000000000001E-2</v>
          </cell>
          <cell r="H1331" t="e">
            <v>#N/A</v>
          </cell>
          <cell r="I1331" t="e">
            <v>#N/A</v>
          </cell>
          <cell r="J1331" t="e">
            <v>#N/A</v>
          </cell>
        </row>
        <row r="1332">
          <cell r="B1332">
            <v>871015</v>
          </cell>
          <cell r="C1332">
            <v>0.17369999999999999</v>
          </cell>
          <cell r="D1332">
            <v>0.12620000000000001</v>
          </cell>
          <cell r="E1332">
            <v>2.12E-2</v>
          </cell>
          <cell r="F1332">
            <v>2.64E-2</v>
          </cell>
          <cell r="G1332">
            <v>0</v>
          </cell>
          <cell r="H1332" t="e">
            <v>#N/A</v>
          </cell>
          <cell r="I1332" t="e">
            <v>#N/A</v>
          </cell>
          <cell r="J1332" t="e">
            <v>#N/A</v>
          </cell>
        </row>
        <row r="1333">
          <cell r="B1333">
            <v>870836</v>
          </cell>
          <cell r="C1333">
            <v>0.26900000000000002</v>
          </cell>
          <cell r="D1333">
            <v>0.19719999999999999</v>
          </cell>
          <cell r="E1333">
            <v>3.7499999999999999E-2</v>
          </cell>
          <cell r="F1333">
            <v>0</v>
          </cell>
          <cell r="G1333">
            <v>3.4299999999999997E-2</v>
          </cell>
          <cell r="H1333" t="e">
            <v>#N/A</v>
          </cell>
          <cell r="I1333" t="e">
            <v>#N/A</v>
          </cell>
          <cell r="J1333" t="e">
            <v>#N/A</v>
          </cell>
        </row>
        <row r="1334">
          <cell r="B1334">
            <v>870891</v>
          </cell>
          <cell r="C1334">
            <v>0.74039999999999995</v>
          </cell>
          <cell r="D1334">
            <v>0.52029999999999998</v>
          </cell>
          <cell r="E1334">
            <v>9.8799999999999999E-2</v>
          </cell>
          <cell r="F1334">
            <v>6.5500000000000003E-2</v>
          </cell>
          <cell r="G1334">
            <v>5.5899999999999998E-2</v>
          </cell>
          <cell r="H1334" t="e">
            <v>#N/A</v>
          </cell>
          <cell r="I1334" t="e">
            <v>#N/A</v>
          </cell>
          <cell r="J1334" t="e">
            <v>#N/A</v>
          </cell>
        </row>
        <row r="1335">
          <cell r="B1335">
            <v>870502</v>
          </cell>
          <cell r="C1335">
            <v>0.15970000000000001</v>
          </cell>
          <cell r="D1335">
            <v>0.1119</v>
          </cell>
          <cell r="E1335">
            <v>4.7800000000000002E-2</v>
          </cell>
          <cell r="F1335">
            <v>0</v>
          </cell>
          <cell r="G1335">
            <v>0</v>
          </cell>
          <cell r="H1335" t="e">
            <v>#N/A</v>
          </cell>
          <cell r="I1335" t="e">
            <v>#N/A</v>
          </cell>
          <cell r="J1335" t="e">
            <v>#N/A</v>
          </cell>
        </row>
        <row r="1336">
          <cell r="B1336">
            <v>870376</v>
          </cell>
          <cell r="C1336">
            <v>0.30669999999999997</v>
          </cell>
          <cell r="D1336">
            <v>0.19550000000000001</v>
          </cell>
          <cell r="E1336">
            <v>3.15E-2</v>
          </cell>
          <cell r="F1336">
            <v>7.9699999999999993E-2</v>
          </cell>
          <cell r="G1336">
            <v>0</v>
          </cell>
          <cell r="H1336" t="e">
            <v>#N/A</v>
          </cell>
          <cell r="I1336" t="e">
            <v>#N/A</v>
          </cell>
          <cell r="J1336" t="e">
            <v>#N/A</v>
          </cell>
        </row>
        <row r="1337">
          <cell r="B1337">
            <v>870972</v>
          </cell>
          <cell r="C1337">
            <v>0.2949</v>
          </cell>
          <cell r="D1337">
            <v>0.23119999999999999</v>
          </cell>
          <cell r="E1337">
            <v>3.9800000000000002E-2</v>
          </cell>
          <cell r="F1337">
            <v>2.3900000000000001E-2</v>
          </cell>
          <cell r="G1337">
            <v>0</v>
          </cell>
          <cell r="H1337" t="e">
            <v>#N/A</v>
          </cell>
          <cell r="I1337" t="e">
            <v>#N/A</v>
          </cell>
          <cell r="J1337" t="e">
            <v>#N/A</v>
          </cell>
        </row>
        <row r="1338">
          <cell r="B1338">
            <v>870617</v>
          </cell>
          <cell r="C1338">
            <v>0.76129999999999998</v>
          </cell>
          <cell r="D1338">
            <v>0.53859999999999997</v>
          </cell>
          <cell r="E1338">
            <v>0.1191</v>
          </cell>
          <cell r="F1338">
            <v>0.1036</v>
          </cell>
          <cell r="G1338">
            <v>0</v>
          </cell>
          <cell r="H1338" t="e">
            <v>#N/A</v>
          </cell>
          <cell r="I1338" t="e">
            <v>#N/A</v>
          </cell>
          <cell r="J1338" t="e">
            <v>#N/A</v>
          </cell>
        </row>
        <row r="1339">
          <cell r="B1339">
            <v>870489</v>
          </cell>
          <cell r="C1339">
            <v>2.7130000000000001</v>
          </cell>
          <cell r="D1339">
            <v>1.9818</v>
          </cell>
          <cell r="E1339">
            <v>0.35449999999999998</v>
          </cell>
          <cell r="F1339">
            <v>0.2797</v>
          </cell>
          <cell r="G1339">
            <v>9.7000000000000003E-2</v>
          </cell>
          <cell r="I1339" t="e">
            <v>#N/A</v>
          </cell>
          <cell r="J1339" t="e">
            <v>#N/A</v>
          </cell>
        </row>
      </sheetData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>
        <row r="24">
          <cell r="C24">
            <v>0</v>
          </cell>
          <cell r="D24">
            <v>18</v>
          </cell>
          <cell r="H24">
            <v>0</v>
          </cell>
          <cell r="I24">
            <v>71</v>
          </cell>
        </row>
        <row r="25">
          <cell r="C25">
            <v>0</v>
          </cell>
          <cell r="D25">
            <v>96</v>
          </cell>
          <cell r="H25">
            <v>0</v>
          </cell>
          <cell r="I25">
            <v>13</v>
          </cell>
        </row>
        <row r="26">
          <cell r="C26">
            <v>0</v>
          </cell>
          <cell r="D26">
            <v>64</v>
          </cell>
          <cell r="H26">
            <v>0</v>
          </cell>
          <cell r="I26">
            <v>194</v>
          </cell>
        </row>
        <row r="27">
          <cell r="C27">
            <v>0</v>
          </cell>
          <cell r="D27">
            <v>39</v>
          </cell>
          <cell r="H27">
            <v>0</v>
          </cell>
          <cell r="I27">
            <v>68</v>
          </cell>
        </row>
        <row r="28">
          <cell r="C28">
            <v>1</v>
          </cell>
          <cell r="D28">
            <v>122</v>
          </cell>
          <cell r="H28">
            <v>670</v>
          </cell>
          <cell r="I28">
            <v>837</v>
          </cell>
        </row>
        <row r="29">
          <cell r="C29">
            <v>0</v>
          </cell>
          <cell r="D29">
            <v>24</v>
          </cell>
          <cell r="H29">
            <v>2</v>
          </cell>
          <cell r="I29">
            <v>78</v>
          </cell>
        </row>
        <row r="30">
          <cell r="C30">
            <v>1</v>
          </cell>
          <cell r="D30">
            <v>363</v>
          </cell>
          <cell r="H30">
            <v>672</v>
          </cell>
          <cell r="I30">
            <v>1261</v>
          </cell>
        </row>
        <row r="35">
          <cell r="C35">
            <v>0</v>
          </cell>
          <cell r="D35">
            <v>1617</v>
          </cell>
        </row>
        <row r="36">
          <cell r="C36">
            <v>0</v>
          </cell>
          <cell r="D36">
            <v>978</v>
          </cell>
        </row>
        <row r="37">
          <cell r="C37">
            <v>0</v>
          </cell>
          <cell r="D37">
            <v>2524</v>
          </cell>
        </row>
        <row r="38">
          <cell r="C38">
            <v>0</v>
          </cell>
          <cell r="D38">
            <v>1987</v>
          </cell>
        </row>
        <row r="39">
          <cell r="C39">
            <v>0</v>
          </cell>
          <cell r="D39">
            <v>197</v>
          </cell>
        </row>
        <row r="40">
          <cell r="C40">
            <v>0</v>
          </cell>
          <cell r="D40">
            <v>3930</v>
          </cell>
        </row>
        <row r="41">
          <cell r="C41">
            <v>0</v>
          </cell>
          <cell r="D41">
            <v>11233</v>
          </cell>
        </row>
      </sheetData>
      <sheetData sheetId="80" refreshError="1"/>
      <sheetData sheetId="81" refreshError="1"/>
      <sheetData sheetId="82" refreshError="1"/>
      <sheetData sheetId="83" refreshError="1">
        <row r="5">
          <cell r="AC5">
            <v>0.57999999999999996</v>
          </cell>
          <cell r="AD5">
            <v>0.62</v>
          </cell>
          <cell r="AE5">
            <v>0.65</v>
          </cell>
          <cell r="AF5">
            <v>0.64</v>
          </cell>
          <cell r="AG5">
            <v>0.65</v>
          </cell>
          <cell r="AH5">
            <v>0.65</v>
          </cell>
          <cell r="AI5">
            <v>0.65</v>
          </cell>
          <cell r="AJ5">
            <v>0.66</v>
          </cell>
          <cell r="AK5">
            <v>0.66</v>
          </cell>
          <cell r="AL5">
            <v>0.67</v>
          </cell>
          <cell r="AM5">
            <v>0.68</v>
          </cell>
          <cell r="AN5">
            <v>0.7</v>
          </cell>
        </row>
        <row r="6">
          <cell r="AC6">
            <v>0.52</v>
          </cell>
          <cell r="AD6">
            <v>0.55000000000000004</v>
          </cell>
          <cell r="AE6">
            <v>0.62</v>
          </cell>
          <cell r="AF6">
            <v>0.63</v>
          </cell>
          <cell r="AG6">
            <v>0.63</v>
          </cell>
          <cell r="AH6">
            <v>0.63</v>
          </cell>
          <cell r="AI6">
            <v>0.63</v>
          </cell>
          <cell r="AJ6">
            <v>0.62</v>
          </cell>
          <cell r="AK6">
            <v>0.63</v>
          </cell>
          <cell r="AL6">
            <v>0.64</v>
          </cell>
          <cell r="AM6">
            <v>0.64</v>
          </cell>
          <cell r="AN6">
            <v>0.67</v>
          </cell>
        </row>
        <row r="7">
          <cell r="AC7">
            <v>0.36</v>
          </cell>
          <cell r="AD7">
            <v>0.36</v>
          </cell>
          <cell r="AE7">
            <v>0.36</v>
          </cell>
          <cell r="AF7">
            <v>0.36</v>
          </cell>
          <cell r="AG7">
            <v>0.36</v>
          </cell>
          <cell r="AH7">
            <v>0.36</v>
          </cell>
          <cell r="AI7">
            <v>0.36</v>
          </cell>
          <cell r="AJ7">
            <v>0.36</v>
          </cell>
          <cell r="AK7">
            <v>0.36</v>
          </cell>
          <cell r="AL7">
            <v>0.36</v>
          </cell>
          <cell r="AM7">
            <v>0.36</v>
          </cell>
          <cell r="AN7">
            <v>0.36</v>
          </cell>
        </row>
        <row r="8">
          <cell r="AC8">
            <v>1.1000000000000001</v>
          </cell>
          <cell r="AD8">
            <v>1.1000000000000001</v>
          </cell>
          <cell r="AE8">
            <v>1.1000000000000001</v>
          </cell>
          <cell r="AF8">
            <v>1.1000000000000001</v>
          </cell>
          <cell r="AG8">
            <v>1.1000000000000001</v>
          </cell>
          <cell r="AH8">
            <v>1.1000000000000001</v>
          </cell>
          <cell r="AI8">
            <v>1.1000000000000001</v>
          </cell>
          <cell r="AJ8">
            <v>1.1000000000000001</v>
          </cell>
          <cell r="AK8">
            <v>1.1000000000000001</v>
          </cell>
          <cell r="AL8">
            <v>1.1000000000000001</v>
          </cell>
          <cell r="AM8">
            <v>1.1000000000000001</v>
          </cell>
          <cell r="AN8">
            <v>1.1000000000000001</v>
          </cell>
        </row>
      </sheetData>
      <sheetData sheetId="84" refreshError="1"/>
      <sheetData sheetId="85" refreshError="1"/>
      <sheetData sheetId="86" refreshError="1"/>
      <sheetData sheetId="87" refreshError="1">
        <row r="27">
          <cell r="B27" t="str">
            <v>Tempo Médio de Espera</v>
          </cell>
          <cell r="C27">
            <v>0.24984653161448742</v>
          </cell>
          <cell r="D27">
            <v>0.26405048313942026</v>
          </cell>
          <cell r="E27">
            <v>0.30494766888677449</v>
          </cell>
          <cell r="F27">
            <v>0.24722128662849444</v>
          </cell>
          <cell r="G27">
            <v>0.25615875912408759</v>
          </cell>
          <cell r="H27">
            <v>0.24313372354795137</v>
          </cell>
          <cell r="I27">
            <v>0.19629286376274327</v>
          </cell>
          <cell r="J27">
            <v>0.13734194242668818</v>
          </cell>
          <cell r="K27">
            <v>0.14136043784206412</v>
          </cell>
          <cell r="L27">
            <v>0.12980490631639946</v>
          </cell>
          <cell r="M27">
            <v>0.13936499016577691</v>
          </cell>
          <cell r="N27">
            <v>0.20736995458051247</v>
          </cell>
          <cell r="Q27" t="str">
            <v>T90</v>
          </cell>
          <cell r="AF27" t="str">
            <v>TMA</v>
          </cell>
          <cell r="AG27" t="str">
            <v>TMA</v>
          </cell>
        </row>
        <row r="28">
          <cell r="B28" t="str">
            <v>Preferencial</v>
          </cell>
          <cell r="C28" t="str">
            <v>Jan</v>
          </cell>
          <cell r="D28" t="str">
            <v>Fev</v>
          </cell>
          <cell r="E28" t="str">
            <v>Mar</v>
          </cell>
          <cell r="F28" t="str">
            <v>Abr</v>
          </cell>
          <cell r="G28" t="str">
            <v>Mai</v>
          </cell>
          <cell r="H28" t="str">
            <v>Jun</v>
          </cell>
          <cell r="I28" t="str">
            <v>Jul</v>
          </cell>
          <cell r="J28" t="str">
            <v>Ago</v>
          </cell>
          <cell r="K28" t="str">
            <v>Set</v>
          </cell>
          <cell r="L28" t="str">
            <v>Out</v>
          </cell>
          <cell r="M28" t="str">
            <v>Nov</v>
          </cell>
          <cell r="N28" t="str">
            <v>Dez</v>
          </cell>
          <cell r="O28" t="str">
            <v>Média</v>
          </cell>
          <cell r="Q28" t="str">
            <v>Preferencial</v>
          </cell>
          <cell r="R28" t="str">
            <v>Jan</v>
          </cell>
          <cell r="S28" t="str">
            <v>Fev</v>
          </cell>
          <cell r="T28" t="str">
            <v>Mar</v>
          </cell>
          <cell r="U28" t="str">
            <v>Abr</v>
          </cell>
          <cell r="V28" t="str">
            <v>Mai</v>
          </cell>
          <cell r="W28" t="str">
            <v>Jun</v>
          </cell>
          <cell r="X28" t="str">
            <v>Jul</v>
          </cell>
          <cell r="Y28" t="str">
            <v>Ago</v>
          </cell>
          <cell r="Z28" t="str">
            <v>Set</v>
          </cell>
          <cell r="AA28" t="str">
            <v>Out</v>
          </cell>
          <cell r="AB28" t="str">
            <v>Nov</v>
          </cell>
          <cell r="AC28" t="str">
            <v>Dez</v>
          </cell>
          <cell r="AD28" t="str">
            <v>Média</v>
          </cell>
          <cell r="AF28" t="str">
            <v>Preferencial</v>
          </cell>
          <cell r="AG28" t="str">
            <v>Jan</v>
          </cell>
          <cell r="AH28" t="str">
            <v>Fev</v>
          </cell>
          <cell r="AI28" t="str">
            <v>Mar</v>
          </cell>
          <cell r="AJ28" t="str">
            <v>Abr</v>
          </cell>
          <cell r="AK28" t="str">
            <v>Mai</v>
          </cell>
          <cell r="AL28" t="str">
            <v>Jun</v>
          </cell>
          <cell r="AM28" t="str">
            <v>Jul</v>
          </cell>
          <cell r="AN28" t="str">
            <v>Ago</v>
          </cell>
          <cell r="AO28" t="str">
            <v>Set</v>
          </cell>
          <cell r="AP28" t="str">
            <v>Out</v>
          </cell>
          <cell r="AQ28" t="str">
            <v>Nov</v>
          </cell>
          <cell r="AR28" t="str">
            <v>Dez</v>
          </cell>
          <cell r="AS28" t="str">
            <v>Média</v>
          </cell>
        </row>
        <row r="29">
          <cell r="B29" t="str">
            <v>Anhembi</v>
          </cell>
          <cell r="C29">
            <v>2.627314814814815E-3</v>
          </cell>
          <cell r="D29">
            <v>2.5231481481481481E-3</v>
          </cell>
          <cell r="E29">
            <v>3.2754629629629631E-3</v>
          </cell>
          <cell r="F29">
            <v>2.8124999999999999E-3</v>
          </cell>
          <cell r="G29">
            <v>3.0439814814814821E-3</v>
          </cell>
          <cell r="H29">
            <v>2.8356481481481479E-3</v>
          </cell>
          <cell r="I29">
            <v>3.7962962962962963E-3</v>
          </cell>
          <cell r="J29">
            <v>2.0601851851851853E-3</v>
          </cell>
          <cell r="K29">
            <v>2.4652777777777776E-3</v>
          </cell>
          <cell r="L29">
            <v>1.6550925925925926E-3</v>
          </cell>
          <cell r="M29">
            <v>2.5347222222222221E-3</v>
          </cell>
          <cell r="N29">
            <v>1.6666666666666668E-3</v>
          </cell>
          <cell r="O29">
            <v>2.6080246913580251E-3</v>
          </cell>
          <cell r="Q29" t="str">
            <v>Anhembi</v>
          </cell>
          <cell r="R29">
            <v>7.1180555555555554E-3</v>
          </cell>
          <cell r="S29">
            <v>6.0185185185185177E-3</v>
          </cell>
          <cell r="T29">
            <v>7.8703703703703713E-3</v>
          </cell>
          <cell r="U29">
            <v>8.1481481481481474E-3</v>
          </cell>
          <cell r="V29">
            <v>6.9328703703703696E-3</v>
          </cell>
          <cell r="W29">
            <v>6.6898148148148142E-3</v>
          </cell>
          <cell r="X29">
            <v>1.1423611111111112E-2</v>
          </cell>
          <cell r="Y29">
            <v>7.8703703703703713E-3</v>
          </cell>
          <cell r="Z29">
            <v>1.1921296296296298E-2</v>
          </cell>
          <cell r="AA29">
            <v>4.9537037037037041E-3</v>
          </cell>
          <cell r="AB29">
            <v>6.6087962962962966E-3</v>
          </cell>
          <cell r="AC29">
            <v>5.4861111111111117E-3</v>
          </cell>
          <cell r="AD29">
            <v>1.1921296296296298E-2</v>
          </cell>
          <cell r="AF29" t="str">
            <v>Anhembi</v>
          </cell>
        </row>
        <row r="30">
          <cell r="B30" t="str">
            <v>Centro</v>
          </cell>
          <cell r="C30">
            <v>2.8356481481481479E-3</v>
          </cell>
          <cell r="D30">
            <v>4.9768518518518521E-3</v>
          </cell>
          <cell r="E30">
            <v>5.3125000000000004E-3</v>
          </cell>
          <cell r="F30">
            <v>5.9953703703703697E-3</v>
          </cell>
          <cell r="G30">
            <v>4.3750000000000004E-3</v>
          </cell>
          <cell r="H30">
            <v>3.6226851851851854E-3</v>
          </cell>
          <cell r="I30">
            <v>4.0972222222222226E-3</v>
          </cell>
          <cell r="J30">
            <v>3.7037037037037034E-3</v>
          </cell>
          <cell r="K30">
            <v>3.5069444444444445E-3</v>
          </cell>
          <cell r="L30">
            <v>2.1759259259259258E-3</v>
          </cell>
          <cell r="M30">
            <v>2.1412037037037038E-3</v>
          </cell>
          <cell r="N30">
            <v>2.5925925925925925E-3</v>
          </cell>
          <cell r="O30">
            <v>3.7779706790123453E-3</v>
          </cell>
          <cell r="Q30" t="str">
            <v>Centro</v>
          </cell>
          <cell r="R30">
            <v>9.0393518518518522E-3</v>
          </cell>
          <cell r="S30">
            <v>1.2291666666666666E-2</v>
          </cell>
          <cell r="T30">
            <v>1.252314814814815E-2</v>
          </cell>
          <cell r="U30">
            <v>1.3032407407407407E-2</v>
          </cell>
          <cell r="V30">
            <v>1.0092592592592592E-2</v>
          </cell>
          <cell r="W30">
            <v>9.5949074074074079E-3</v>
          </cell>
          <cell r="X30">
            <v>1.1655092592592594E-2</v>
          </cell>
          <cell r="Y30">
            <v>1.2407407407407409E-2</v>
          </cell>
          <cell r="Z30">
            <v>1.0381944444444444E-2</v>
          </cell>
          <cell r="AA30">
            <v>6.782407407407408E-3</v>
          </cell>
          <cell r="AB30">
            <v>8.6805555555555559E-3</v>
          </cell>
          <cell r="AC30" t="str">
            <v>0;10;46</v>
          </cell>
          <cell r="AD30">
            <v>1.3032407407407407E-2</v>
          </cell>
          <cell r="AF30" t="str">
            <v>Centro</v>
          </cell>
        </row>
        <row r="31">
          <cell r="B31" t="str">
            <v>Grande ABC</v>
          </cell>
          <cell r="C31">
            <v>2.1875000000000002E-3</v>
          </cell>
          <cell r="D31">
            <v>2.0717592592592593E-3</v>
          </cell>
          <cell r="E31">
            <v>1.9444444444444442E-3</v>
          </cell>
          <cell r="F31">
            <v>1.7592592592592592E-3</v>
          </cell>
          <cell r="G31">
            <v>1.6666666666666668E-3</v>
          </cell>
          <cell r="H31">
            <v>1.7476851851851852E-3</v>
          </cell>
          <cell r="I31">
            <v>1.8981481481481482E-3</v>
          </cell>
          <cell r="J31">
            <v>2.0023148148148148E-3</v>
          </cell>
          <cell r="K31">
            <v>1.7824074074074072E-3</v>
          </cell>
          <cell r="L31">
            <v>2.685185185185185E-3</v>
          </cell>
          <cell r="M31">
            <v>1.6666666666666668E-3</v>
          </cell>
          <cell r="N31">
            <v>1.9675925925925928E-3</v>
          </cell>
          <cell r="O31">
            <v>1.9483024691358028E-3</v>
          </cell>
          <cell r="Q31" t="str">
            <v>Grande ABC</v>
          </cell>
          <cell r="R31">
            <v>5.5555555555555558E-3</v>
          </cell>
          <cell r="S31">
            <v>1.0416666666666666E-2</v>
          </cell>
          <cell r="T31">
            <v>6.3888888888888884E-3</v>
          </cell>
          <cell r="U31">
            <v>8.8541666666666664E-3</v>
          </cell>
          <cell r="V31">
            <v>4.4328703703703709E-3</v>
          </cell>
          <cell r="W31">
            <v>5.2314814814814819E-3</v>
          </cell>
          <cell r="X31">
            <v>5.208333333333333E-3</v>
          </cell>
          <cell r="Y31">
            <v>5.1736111111111115E-3</v>
          </cell>
          <cell r="Z31">
            <v>5.2314814814814819E-3</v>
          </cell>
          <cell r="AA31">
            <v>4.9074074074074072E-3</v>
          </cell>
          <cell r="AB31">
            <v>4.7916666666666672E-3</v>
          </cell>
          <cell r="AC31">
            <v>5.0925925925925921E-3</v>
          </cell>
          <cell r="AD31">
            <v>1.0416666666666666E-2</v>
          </cell>
          <cell r="AF31" t="str">
            <v>Grande ABC</v>
          </cell>
        </row>
        <row r="32">
          <cell r="B32" t="str">
            <v>Leste</v>
          </cell>
          <cell r="C32">
            <v>4.4212962962962956E-3</v>
          </cell>
          <cell r="D32">
            <v>4.2476851851851851E-3</v>
          </cell>
          <cell r="E32">
            <v>4.8148148148148152E-3</v>
          </cell>
          <cell r="F32">
            <v>3.8310185185185183E-3</v>
          </cell>
          <cell r="G32">
            <v>3.5532407407407405E-3</v>
          </cell>
          <cell r="H32">
            <v>3.2638888888888891E-3</v>
          </cell>
          <cell r="I32">
            <v>2.5694444444444445E-3</v>
          </cell>
          <cell r="J32">
            <v>1.9560185185185184E-3</v>
          </cell>
          <cell r="K32">
            <v>2.8124999999999999E-3</v>
          </cell>
          <cell r="L32">
            <v>2.4421296296296296E-3</v>
          </cell>
          <cell r="M32">
            <v>2.1296296296296298E-3</v>
          </cell>
          <cell r="N32">
            <v>2.6967592592592594E-3</v>
          </cell>
          <cell r="O32">
            <v>3.2282021604938273E-3</v>
          </cell>
          <cell r="Q32" t="str">
            <v>Leste</v>
          </cell>
          <cell r="R32">
            <v>1.1689814814814814E-2</v>
          </cell>
          <cell r="S32">
            <v>1.1944444444444445E-2</v>
          </cell>
          <cell r="T32">
            <v>1.2708333333333334E-2</v>
          </cell>
          <cell r="U32">
            <v>1.0347222222222223E-2</v>
          </cell>
          <cell r="V32">
            <v>1.0393518518518519E-2</v>
          </cell>
          <cell r="W32">
            <v>7.7777777777777767E-3</v>
          </cell>
          <cell r="X32">
            <v>7.7546296296296287E-3</v>
          </cell>
          <cell r="Y32">
            <v>6.6550925925925935E-3</v>
          </cell>
          <cell r="Z32">
            <v>1.0358796296296295E-2</v>
          </cell>
          <cell r="AA32">
            <v>7.905092592592592E-3</v>
          </cell>
          <cell r="AB32">
            <v>6.168981481481481E-3</v>
          </cell>
          <cell r="AC32">
            <v>9.571759259259259E-3</v>
          </cell>
          <cell r="AD32">
            <v>1.2708333333333334E-2</v>
          </cell>
          <cell r="AF32" t="str">
            <v>Leste</v>
          </cell>
        </row>
        <row r="33">
          <cell r="B33" t="str">
            <v>Oeste</v>
          </cell>
          <cell r="C33">
            <v>2.3495370370370371E-3</v>
          </cell>
          <cell r="D33">
            <v>3.0902777777777782E-3</v>
          </cell>
          <cell r="E33">
            <v>2.7314814814814819E-3</v>
          </cell>
          <cell r="F33">
            <v>2.488425925925926E-3</v>
          </cell>
          <cell r="G33">
            <v>2.4189814814814816E-3</v>
          </cell>
          <cell r="H33">
            <v>2.3842592592592591E-3</v>
          </cell>
          <cell r="I33">
            <v>2.4537037037037036E-3</v>
          </cell>
          <cell r="J33">
            <v>2.0370370370370373E-3</v>
          </cell>
          <cell r="K33">
            <v>1.9212962962962962E-3</v>
          </cell>
          <cell r="L33">
            <v>1.9444444444444442E-3</v>
          </cell>
          <cell r="M33">
            <v>1.8171296296296297E-3</v>
          </cell>
          <cell r="N33">
            <v>1.6782407407407406E-3</v>
          </cell>
          <cell r="O33">
            <v>2.2762345679012345E-3</v>
          </cell>
          <cell r="Q33" t="str">
            <v>Oeste</v>
          </cell>
          <cell r="R33">
            <v>5.3240740740740748E-3</v>
          </cell>
          <cell r="S33">
            <v>7.2337962962962963E-3</v>
          </cell>
          <cell r="T33">
            <v>5.7060185185185191E-3</v>
          </cell>
          <cell r="U33">
            <v>6.1342592592592594E-3</v>
          </cell>
          <cell r="V33">
            <v>5.8796296296296296E-3</v>
          </cell>
          <cell r="W33">
            <v>6.5624999999999998E-3</v>
          </cell>
          <cell r="X33">
            <v>6.5856481481481469E-3</v>
          </cell>
          <cell r="Y33">
            <v>6.5972222222222222E-3</v>
          </cell>
          <cell r="Z33">
            <v>5.5092592592592589E-3</v>
          </cell>
          <cell r="AA33">
            <v>4.9537037037037041E-3</v>
          </cell>
          <cell r="AB33">
            <v>4.9189814814814816E-3</v>
          </cell>
          <cell r="AC33">
            <v>4.1666666666666666E-3</v>
          </cell>
          <cell r="AD33">
            <v>7.2337962962962963E-3</v>
          </cell>
          <cell r="AF33" t="str">
            <v>Oeste</v>
          </cell>
        </row>
        <row r="34">
          <cell r="B34" t="str">
            <v>SP Sul</v>
          </cell>
          <cell r="C34">
            <v>2.685185185185185E-3</v>
          </cell>
          <cell r="D34">
            <v>2.9513888888888888E-3</v>
          </cell>
          <cell r="E34">
            <v>2.685185185185185E-3</v>
          </cell>
          <cell r="F34">
            <v>1.9212962962962962E-3</v>
          </cell>
          <cell r="G34">
            <v>1.6435185185185183E-3</v>
          </cell>
          <cell r="H34">
            <v>1.6087962962962963E-3</v>
          </cell>
          <cell r="I34">
            <v>2.4421296296296296E-3</v>
          </cell>
          <cell r="J34">
            <v>1.8518518518518517E-3</v>
          </cell>
          <cell r="K34">
            <v>2.6620370370370374E-3</v>
          </cell>
          <cell r="L34">
            <v>2.3842592592592591E-3</v>
          </cell>
          <cell r="M34">
            <v>3.0324074074074073E-3</v>
          </cell>
          <cell r="N34">
            <v>2.5925925925925925E-3</v>
          </cell>
          <cell r="O34">
            <v>2.3717206790123454E-3</v>
          </cell>
          <cell r="Q34" t="str">
            <v>SP Sul</v>
          </cell>
          <cell r="R34">
            <v>6.053240740740741E-3</v>
          </cell>
          <cell r="S34">
            <v>7.8356481481481489E-3</v>
          </cell>
          <cell r="T34">
            <v>6.7939814814814816E-3</v>
          </cell>
          <cell r="U34">
            <v>5.2777777777777771E-3</v>
          </cell>
          <cell r="V34">
            <v>4.5138888888888893E-3</v>
          </cell>
          <cell r="W34">
            <v>4.5138888888888893E-3</v>
          </cell>
          <cell r="X34">
            <v>6.2037037037037043E-3</v>
          </cell>
          <cell r="Y34">
            <v>4.7800925925925919E-3</v>
          </cell>
          <cell r="Z34">
            <v>7.083333333333333E-3</v>
          </cell>
          <cell r="AA34">
            <v>6.5393518518518517E-3</v>
          </cell>
          <cell r="AB34">
            <v>8.1018518518518514E-3</v>
          </cell>
          <cell r="AC34">
            <v>6.4120370370370364E-3</v>
          </cell>
          <cell r="AD34">
            <v>8.1018518518518514E-3</v>
          </cell>
          <cell r="AF34" t="str">
            <v>SP Sul</v>
          </cell>
        </row>
        <row r="35">
          <cell r="B35" t="str">
            <v>Eletropaulo</v>
          </cell>
          <cell r="C35">
            <v>2.7314814814814819E-3</v>
          </cell>
          <cell r="D35">
            <v>3.1250000000000002E-3</v>
          </cell>
          <cell r="E35">
            <v>3.2060185185185191E-3</v>
          </cell>
          <cell r="F35">
            <v>2.9050925925925928E-3</v>
          </cell>
          <cell r="G35">
            <v>2.615740740740741E-3</v>
          </cell>
          <cell r="H35">
            <v>2.4537037037037036E-3</v>
          </cell>
          <cell r="I35">
            <v>2.7199074074074074E-3</v>
          </cell>
          <cell r="J35">
            <v>2.2222222222222222E-3</v>
          </cell>
          <cell r="K35">
            <v>2.3842592592592591E-3</v>
          </cell>
          <cell r="L35">
            <v>2.2569444444444447E-3</v>
          </cell>
          <cell r="M35">
            <v>2.1180555555555553E-3</v>
          </cell>
          <cell r="N35">
            <v>2.1296296296296298E-3</v>
          </cell>
          <cell r="O35">
            <v>2.5723379629629629E-3</v>
          </cell>
          <cell r="Q35" t="str">
            <v>Eletropaulo</v>
          </cell>
          <cell r="R35">
            <v>1.1689814814814814E-2</v>
          </cell>
          <cell r="S35">
            <v>1.2291666666666666E-2</v>
          </cell>
          <cell r="T35">
            <v>1.2708333333333334E-2</v>
          </cell>
          <cell r="U35">
            <v>1.3032407407407407E-2</v>
          </cell>
          <cell r="V35">
            <v>1.0393518518518519E-2</v>
          </cell>
          <cell r="W35">
            <v>9.5949074074074079E-3</v>
          </cell>
          <cell r="X35">
            <v>1.1655092592592594E-2</v>
          </cell>
          <cell r="Y35">
            <v>1.2407407407407409E-2</v>
          </cell>
          <cell r="Z35">
            <v>1.1921296296296298E-2</v>
          </cell>
          <cell r="AA35">
            <v>7.905092592592592E-3</v>
          </cell>
          <cell r="AB35">
            <v>8.6805555555555559E-3</v>
          </cell>
          <cell r="AC35">
            <v>9.571759259259259E-3</v>
          </cell>
          <cell r="AD35">
            <v>1.3032407407407407E-2</v>
          </cell>
          <cell r="AF35" t="str">
            <v>Eletropaulo</v>
          </cell>
        </row>
        <row r="36">
          <cell r="B36">
            <v>9.1999999999999998E-2</v>
          </cell>
          <cell r="C36">
            <v>8.5999999999999993E-2</v>
          </cell>
          <cell r="D36">
            <v>8.1000000000000003E-2</v>
          </cell>
          <cell r="E36">
            <v>7.3999999999999996E-2</v>
          </cell>
          <cell r="F36">
            <v>7.1999999999999995E-2</v>
          </cell>
          <cell r="G36">
            <v>6.7000000000000004E-2</v>
          </cell>
          <cell r="H36">
            <v>7.0999999999999994E-2</v>
          </cell>
          <cell r="I36">
            <v>6.945252440405858E-2</v>
          </cell>
          <cell r="J36">
            <v>6.7574022676776591E-2</v>
          </cell>
          <cell r="K36">
            <v>6.5681513307305317E-2</v>
          </cell>
          <cell r="L36">
            <v>7.1007369778340212E-2</v>
          </cell>
          <cell r="M36">
            <v>6.7475975125311005E-2</v>
          </cell>
          <cell r="N36">
            <v>6.7574022676776591E-2</v>
          </cell>
        </row>
        <row r="37">
          <cell r="B37" t="str">
            <v>Tempo Médio de Espera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Q37" t="str">
            <v>T90</v>
          </cell>
          <cell r="AF37" t="str">
            <v>TMA</v>
          </cell>
        </row>
        <row r="38">
          <cell r="B38" t="str">
            <v>Atendimento Geral</v>
          </cell>
          <cell r="C38" t="str">
            <v>Jan</v>
          </cell>
          <cell r="D38" t="str">
            <v>Fev</v>
          </cell>
          <cell r="E38" t="str">
            <v>Mar</v>
          </cell>
          <cell r="F38" t="str">
            <v>Abr</v>
          </cell>
          <cell r="G38" t="str">
            <v>Mai</v>
          </cell>
          <cell r="H38" t="str">
            <v>Jun</v>
          </cell>
          <cell r="I38" t="str">
            <v>Jul</v>
          </cell>
          <cell r="J38" t="str">
            <v>Ago</v>
          </cell>
          <cell r="K38" t="str">
            <v>Set</v>
          </cell>
          <cell r="L38" t="str">
            <v>Out</v>
          </cell>
          <cell r="M38" t="str">
            <v>Nov</v>
          </cell>
          <cell r="N38" t="str">
            <v>Dez</v>
          </cell>
          <cell r="O38" t="str">
            <v>Média</v>
          </cell>
          <cell r="Q38" t="str">
            <v>Atendimento Geral</v>
          </cell>
          <cell r="R38" t="str">
            <v>Jan</v>
          </cell>
          <cell r="S38" t="str">
            <v>Fev</v>
          </cell>
          <cell r="T38" t="str">
            <v>Mar</v>
          </cell>
          <cell r="U38" t="str">
            <v>Abr</v>
          </cell>
          <cell r="V38" t="str">
            <v>Mai</v>
          </cell>
          <cell r="W38" t="str">
            <v>Jun</v>
          </cell>
          <cell r="X38" t="str">
            <v>Jul</v>
          </cell>
          <cell r="Y38" t="str">
            <v>Ago</v>
          </cell>
          <cell r="Z38" t="str">
            <v>Set</v>
          </cell>
          <cell r="AA38" t="str">
            <v>Out</v>
          </cell>
          <cell r="AB38" t="str">
            <v>Nov</v>
          </cell>
          <cell r="AC38" t="str">
            <v>Dez</v>
          </cell>
          <cell r="AD38" t="str">
            <v>Média</v>
          </cell>
          <cell r="AF38" t="str">
            <v>Atendimento Geral</v>
          </cell>
          <cell r="AG38" t="str">
            <v>Jan</v>
          </cell>
          <cell r="AH38" t="str">
            <v>Fev</v>
          </cell>
          <cell r="AI38" t="str">
            <v>Mar</v>
          </cell>
          <cell r="AJ38" t="str">
            <v>Abr</v>
          </cell>
          <cell r="AK38" t="str">
            <v>Mai</v>
          </cell>
          <cell r="AL38" t="str">
            <v>Jun</v>
          </cell>
          <cell r="AM38" t="str">
            <v>Jul</v>
          </cell>
          <cell r="AN38" t="str">
            <v>Ago</v>
          </cell>
          <cell r="AO38" t="str">
            <v>Set</v>
          </cell>
          <cell r="AP38" t="str">
            <v>Out</v>
          </cell>
          <cell r="AQ38" t="str">
            <v>Nov</v>
          </cell>
          <cell r="AR38" t="str">
            <v>Dez</v>
          </cell>
          <cell r="AS38" t="str">
            <v>Média</v>
          </cell>
        </row>
        <row r="39">
          <cell r="B39" t="str">
            <v>Anhembi</v>
          </cell>
          <cell r="C39">
            <v>3.9699074074074072E-3</v>
          </cell>
          <cell r="D39">
            <v>3.8541666666666668E-3</v>
          </cell>
          <cell r="E39">
            <v>4.8032407407407407E-3</v>
          </cell>
          <cell r="F39">
            <v>4.0972222222222226E-3</v>
          </cell>
          <cell r="G39">
            <v>4.7569444444444447E-3</v>
          </cell>
          <cell r="H39">
            <v>4.3518518518518515E-3</v>
          </cell>
          <cell r="I39">
            <v>4.340277777777778E-3</v>
          </cell>
          <cell r="J39">
            <v>3.1481481481481482E-3</v>
          </cell>
          <cell r="K39">
            <v>4.5254629629629629E-3</v>
          </cell>
          <cell r="L39">
            <v>3.1134259259259257E-3</v>
          </cell>
          <cell r="M39">
            <v>4.2476851851851851E-3</v>
          </cell>
          <cell r="N39">
            <v>3.414351851851852E-3</v>
          </cell>
          <cell r="O39">
            <v>4.0518904320987655E-3</v>
          </cell>
          <cell r="Q39" t="str">
            <v>Anhembi</v>
          </cell>
          <cell r="R39">
            <v>1.1180555555555556E-2</v>
          </cell>
          <cell r="S39">
            <v>8.3333333333333332E-3</v>
          </cell>
          <cell r="T39">
            <v>1.1145833333333334E-2</v>
          </cell>
          <cell r="U39">
            <v>1.1331018518518518E-2</v>
          </cell>
          <cell r="V39">
            <v>1.0185185185185184E-2</v>
          </cell>
          <cell r="W39">
            <v>1.0277777777777778E-2</v>
          </cell>
          <cell r="X39">
            <v>1.1296296296296296E-2</v>
          </cell>
          <cell r="Y39">
            <v>1.0092592592592592E-2</v>
          </cell>
          <cell r="Z39">
            <v>1.1990740740740739E-2</v>
          </cell>
          <cell r="AA39">
            <v>7.905092592592592E-3</v>
          </cell>
          <cell r="AB39">
            <v>1.1064814814814814E-2</v>
          </cell>
          <cell r="AC39">
            <v>1.1307870370370371E-2</v>
          </cell>
          <cell r="AD39">
            <v>1.1990740740740739E-2</v>
          </cell>
          <cell r="AF39" t="str">
            <v>Anhembi</v>
          </cell>
          <cell r="AG39">
            <v>6.7129629629629622E-3</v>
          </cell>
          <cell r="AH39">
            <v>8.4606481481481494E-3</v>
          </cell>
          <cell r="AI39">
            <v>6.5972222222222222E-3</v>
          </cell>
          <cell r="AJ39">
            <v>7.0486111111111105E-3</v>
          </cell>
          <cell r="AK39">
            <v>7.0254629629629634E-3</v>
          </cell>
          <cell r="AL39">
            <v>7.1180555555555554E-3</v>
          </cell>
          <cell r="AM39">
            <v>6.5972222222222222E-3</v>
          </cell>
          <cell r="AN39">
            <v>6.9907407407407409E-3</v>
          </cell>
          <cell r="AO39">
            <v>7.2453703703703708E-3</v>
          </cell>
          <cell r="AP39">
            <v>7.4652777777777781E-3</v>
          </cell>
          <cell r="AQ39">
            <v>7.858796296296296E-3</v>
          </cell>
          <cell r="AR39">
            <v>8.0671296296296307E-3</v>
          </cell>
          <cell r="AS39">
            <v>7.2656250000000004E-3</v>
          </cell>
        </row>
        <row r="40">
          <cell r="B40" t="str">
            <v>Centro</v>
          </cell>
          <cell r="C40">
            <v>3.3101851851851851E-3</v>
          </cell>
          <cell r="D40">
            <v>5.3356481481481484E-3</v>
          </cell>
          <cell r="E40">
            <v>4.7453703703703703E-3</v>
          </cell>
          <cell r="F40">
            <v>4.8611111111111112E-3</v>
          </cell>
          <cell r="G40">
            <v>6.5046296296296302E-3</v>
          </cell>
          <cell r="H40">
            <v>3.6921296296296298E-3</v>
          </cell>
          <cell r="I40">
            <v>3.8773148148148143E-3</v>
          </cell>
          <cell r="J40">
            <v>3.37962962962963E-3</v>
          </cell>
          <cell r="K40">
            <v>3.1597222222222222E-3</v>
          </cell>
          <cell r="L40">
            <v>2.685185185185185E-3</v>
          </cell>
          <cell r="M40">
            <v>2.7430555555555559E-3</v>
          </cell>
          <cell r="N40">
            <v>2.6041666666666665E-3</v>
          </cell>
          <cell r="O40">
            <v>3.9081790123456786E-3</v>
          </cell>
          <cell r="Q40" t="str">
            <v>Centro</v>
          </cell>
          <cell r="R40">
            <v>8.7500000000000008E-3</v>
          </cell>
          <cell r="S40">
            <v>1.5243055555555557E-2</v>
          </cell>
          <cell r="T40">
            <v>1.7372685185185185E-2</v>
          </cell>
          <cell r="U40">
            <v>1.7025462962962961E-2</v>
          </cell>
          <cell r="V40">
            <v>1.1898148148148149E-2</v>
          </cell>
          <cell r="W40">
            <v>1.0023148148148147E-2</v>
          </cell>
          <cell r="X40">
            <v>1.3715277777777778E-2</v>
          </cell>
          <cell r="Y40">
            <v>1.2604166666666666E-2</v>
          </cell>
          <cell r="Z40">
            <v>1.1307870370370371E-2</v>
          </cell>
          <cell r="AA40">
            <v>8.3333333333333332E-3</v>
          </cell>
          <cell r="AB40">
            <v>1.1527777777777777E-2</v>
          </cell>
          <cell r="AC40">
            <v>9.9074074074074082E-3</v>
          </cell>
          <cell r="AD40">
            <v>1.7372685185185185E-2</v>
          </cell>
          <cell r="AF40" t="str">
            <v>Centro</v>
          </cell>
          <cell r="AG40">
            <v>5.7175925925925927E-3</v>
          </cell>
          <cell r="AH40">
            <v>6.122685185185185E-3</v>
          </cell>
          <cell r="AI40">
            <v>6.1574074074074074E-3</v>
          </cell>
          <cell r="AJ40">
            <v>6.145833333333333E-3</v>
          </cell>
          <cell r="AK40">
            <v>7.3379629629629628E-3</v>
          </cell>
          <cell r="AL40">
            <v>6.7013888888888887E-3</v>
          </cell>
          <cell r="AM40">
            <v>5.2430555555555555E-3</v>
          </cell>
          <cell r="AN40">
            <v>5.5208333333333333E-3</v>
          </cell>
          <cell r="AO40">
            <v>5.2199074074074066E-3</v>
          </cell>
          <cell r="AP40">
            <v>5.9375000000000001E-3</v>
          </cell>
          <cell r="AQ40">
            <v>7.3032407407407412E-3</v>
          </cell>
          <cell r="AR40">
            <v>5.5671296296296302E-3</v>
          </cell>
          <cell r="AS40">
            <v>6.0812114197530869E-3</v>
          </cell>
        </row>
        <row r="41">
          <cell r="B41" t="str">
            <v>Grande ABC</v>
          </cell>
          <cell r="C41">
            <v>5.5324074074074069E-3</v>
          </cell>
          <cell r="D41">
            <v>6.5624999999999998E-3</v>
          </cell>
          <cell r="E41">
            <v>5.5324074074074069E-3</v>
          </cell>
          <cell r="F41">
            <v>5.208333333333333E-3</v>
          </cell>
          <cell r="G41">
            <v>4.6874999999999998E-3</v>
          </cell>
          <cell r="H41">
            <v>5.1273148148148146E-3</v>
          </cell>
          <cell r="I41">
            <v>5.8564814814814825E-3</v>
          </cell>
          <cell r="J41">
            <v>6.4467592592592597E-3</v>
          </cell>
          <cell r="K41">
            <v>5.2662037037037035E-3</v>
          </cell>
          <cell r="L41">
            <v>5.8796296296296296E-3</v>
          </cell>
          <cell r="M41">
            <v>6.5046296296296302E-3</v>
          </cell>
          <cell r="N41">
            <v>7.3495370370370372E-3</v>
          </cell>
          <cell r="O41">
            <v>5.8294753086419763E-3</v>
          </cell>
          <cell r="Q41" t="str">
            <v>Grande ABC</v>
          </cell>
          <cell r="R41">
            <v>1.3483796296296298E-2</v>
          </cell>
          <cell r="S41">
            <v>1.5613425925925926E-2</v>
          </cell>
          <cell r="T41">
            <v>1.4641203703703703E-2</v>
          </cell>
          <cell r="U41">
            <v>1.5625E-2</v>
          </cell>
          <cell r="V41">
            <v>1.2546296296296297E-2</v>
          </cell>
          <cell r="W41">
            <v>1.5960648148148151E-2</v>
          </cell>
          <cell r="X41">
            <v>1.4444444444444446E-2</v>
          </cell>
          <cell r="Y41">
            <v>1.6481481481481482E-2</v>
          </cell>
          <cell r="Z41">
            <v>1.3344907407407408E-2</v>
          </cell>
          <cell r="AA41">
            <v>1.7650462962962962E-2</v>
          </cell>
          <cell r="AB41">
            <v>2.0937500000000001E-2</v>
          </cell>
          <cell r="AC41">
            <v>2.1423611111111112E-2</v>
          </cell>
          <cell r="AD41">
            <v>2.1423611111111112E-2</v>
          </cell>
          <cell r="AF41" t="str">
            <v>Grande ABC</v>
          </cell>
          <cell r="AG41">
            <v>5.1967592592592595E-3</v>
          </cell>
          <cell r="AH41">
            <v>6.7013888888888887E-3</v>
          </cell>
          <cell r="AI41">
            <v>6.9791666666666674E-3</v>
          </cell>
          <cell r="AJ41">
            <v>7.0717592592592594E-3</v>
          </cell>
          <cell r="AK41">
            <v>6.7939814814814816E-3</v>
          </cell>
          <cell r="AL41">
            <v>6.6435185185185182E-3</v>
          </cell>
          <cell r="AM41">
            <v>6.828703703703704E-3</v>
          </cell>
          <cell r="AN41">
            <v>7.2337962962962963E-3</v>
          </cell>
          <cell r="AO41">
            <v>7.1412037037037043E-3</v>
          </cell>
          <cell r="AP41">
            <v>6.7939814814814816E-3</v>
          </cell>
          <cell r="AQ41">
            <v>6.4004629629629628E-3</v>
          </cell>
          <cell r="AR41">
            <v>6.6087962962962966E-3</v>
          </cell>
          <cell r="AS41">
            <v>6.6994598765432109E-3</v>
          </cell>
        </row>
        <row r="42">
          <cell r="B42" t="str">
            <v>Leste</v>
          </cell>
          <cell r="C42">
            <v>7.4189814814814813E-3</v>
          </cell>
          <cell r="D42">
            <v>6.4583333333333333E-3</v>
          </cell>
          <cell r="E42">
            <v>7.905092592592592E-3</v>
          </cell>
          <cell r="F42">
            <v>5.9837962962962961E-3</v>
          </cell>
          <cell r="G42">
            <v>7.4537037037037028E-3</v>
          </cell>
          <cell r="H42">
            <v>5.5092592592592589E-3</v>
          </cell>
          <cell r="I42">
            <v>4.1203703703703706E-3</v>
          </cell>
          <cell r="J42">
            <v>2.5578703703703705E-3</v>
          </cell>
          <cell r="K42">
            <v>3.425925925925926E-3</v>
          </cell>
          <cell r="L42">
            <v>3.3449074074074071E-3</v>
          </cell>
          <cell r="M42">
            <v>3.0555555555555557E-3</v>
          </cell>
          <cell r="N42">
            <v>4.0509259259259257E-3</v>
          </cell>
          <cell r="O42">
            <v>5.1070601851851841E-3</v>
          </cell>
          <cell r="Q42" t="str">
            <v>Leste</v>
          </cell>
          <cell r="R42">
            <v>1.8587962962962962E-2</v>
          </cell>
          <cell r="S42">
            <v>1.6793981481481483E-2</v>
          </cell>
          <cell r="T42">
            <v>1.5046296296296295E-2</v>
          </cell>
          <cell r="U42">
            <v>1.5046296296296295E-2</v>
          </cell>
          <cell r="V42">
            <v>2.0081018518518519E-2</v>
          </cell>
          <cell r="W42">
            <v>1.3761574074074074E-2</v>
          </cell>
          <cell r="X42">
            <v>1.0462962962962964E-2</v>
          </cell>
          <cell r="Y42">
            <v>7.7662037037037031E-3</v>
          </cell>
          <cell r="Z42">
            <v>1.1932870370370371E-2</v>
          </cell>
          <cell r="AA42">
            <v>9.2708333333333341E-3</v>
          </cell>
          <cell r="AB42">
            <v>1.0717592592592593E-2</v>
          </cell>
          <cell r="AC42">
            <v>1.2638888888888889E-2</v>
          </cell>
          <cell r="AD42">
            <v>2.0613425925925927E-2</v>
          </cell>
          <cell r="AF42" t="str">
            <v>Leste</v>
          </cell>
          <cell r="AG42">
            <v>7.858796296296296E-3</v>
          </cell>
          <cell r="AH42">
            <v>8.1597222222222227E-3</v>
          </cell>
          <cell r="AI42">
            <v>8.0671296296296307E-3</v>
          </cell>
          <cell r="AJ42">
            <v>8.0439814814814818E-3</v>
          </cell>
          <cell r="AK42">
            <v>8.4143518518518517E-3</v>
          </cell>
          <cell r="AL42">
            <v>8.6921296296296312E-3</v>
          </cell>
          <cell r="AM42">
            <v>7.7083333333333335E-3</v>
          </cell>
          <cell r="AN42">
            <v>7.8935185185185185E-3</v>
          </cell>
          <cell r="AO42">
            <v>7.2685185185185188E-3</v>
          </cell>
          <cell r="AP42">
            <v>7.789351851851852E-3</v>
          </cell>
          <cell r="AQ42">
            <v>7.719907407407408E-3</v>
          </cell>
          <cell r="AR42">
            <v>8.3333333333333332E-3</v>
          </cell>
          <cell r="AS42">
            <v>7.995756172839508E-3</v>
          </cell>
        </row>
        <row r="43">
          <cell r="B43" t="str">
            <v>Oeste</v>
          </cell>
          <cell r="C43">
            <v>4.2824074074074075E-3</v>
          </cell>
          <cell r="D43">
            <v>6.3657407407407404E-3</v>
          </cell>
          <cell r="E43">
            <v>4.9305555555555552E-3</v>
          </cell>
          <cell r="F43">
            <v>5.0000000000000001E-3</v>
          </cell>
          <cell r="G43">
            <v>4.3518518518518515E-3</v>
          </cell>
          <cell r="H43">
            <v>4.1435185185185186E-3</v>
          </cell>
          <cell r="I43">
            <v>4.5486111111111109E-3</v>
          </cell>
          <cell r="J43">
            <v>3.3217592592592591E-3</v>
          </cell>
          <cell r="K43">
            <v>3.0902777777777782E-3</v>
          </cell>
          <cell r="L43">
            <v>2.5694444444444445E-3</v>
          </cell>
          <cell r="M43">
            <v>2.4768518518518516E-3</v>
          </cell>
          <cell r="N43">
            <v>2.1180555555555553E-3</v>
          </cell>
          <cell r="O43">
            <v>3.9332561728395062E-3</v>
          </cell>
          <cell r="Q43" t="str">
            <v>Oeste</v>
          </cell>
          <cell r="R43">
            <v>1.1516203703703702E-2</v>
          </cell>
          <cell r="S43">
            <v>1.5902777777777776E-2</v>
          </cell>
          <cell r="T43">
            <v>1.9421296296296294E-2</v>
          </cell>
          <cell r="U43">
            <v>1.7939814814814815E-2</v>
          </cell>
          <cell r="V43">
            <v>1.3993055555555555E-2</v>
          </cell>
          <cell r="W43">
            <v>1.1145833333333334E-2</v>
          </cell>
          <cell r="X43">
            <v>1.082175925925926E-2</v>
          </cell>
          <cell r="Y43">
            <v>9.9768518518518531E-3</v>
          </cell>
          <cell r="Z43">
            <v>8.3564814814814804E-3</v>
          </cell>
          <cell r="AA43">
            <v>7.3263888888888892E-3</v>
          </cell>
          <cell r="AB43">
            <v>7.3842592592592597E-3</v>
          </cell>
          <cell r="AC43">
            <v>7.2453703703703708E-3</v>
          </cell>
          <cell r="AD43">
            <v>1.9421296296296294E-2</v>
          </cell>
          <cell r="AF43" t="str">
            <v>Oeste</v>
          </cell>
          <cell r="AG43">
            <v>6.238425925925925E-3</v>
          </cell>
          <cell r="AH43">
            <v>6.782407407407408E-3</v>
          </cell>
          <cell r="AI43">
            <v>6.4814814814814813E-3</v>
          </cell>
          <cell r="AJ43">
            <v>6.8981481481481489E-3</v>
          </cell>
          <cell r="AK43">
            <v>4.3518518518518515E-3</v>
          </cell>
          <cell r="AL43">
            <v>6.3541666666666668E-3</v>
          </cell>
          <cell r="AM43">
            <v>6.5162037037037037E-3</v>
          </cell>
          <cell r="AN43">
            <v>6.2847222222222228E-3</v>
          </cell>
          <cell r="AO43">
            <v>6.7592592592592591E-3</v>
          </cell>
          <cell r="AP43">
            <v>6.6550925925925935E-3</v>
          </cell>
          <cell r="AQ43">
            <v>6.6203703703703702E-3</v>
          </cell>
          <cell r="AR43">
            <v>6.1805555555555563E-3</v>
          </cell>
          <cell r="AS43">
            <v>6.5268132716049384E-3</v>
          </cell>
        </row>
        <row r="44">
          <cell r="B44" t="str">
            <v>SP Sul</v>
          </cell>
          <cell r="C44">
            <v>8.7847222222222233E-3</v>
          </cell>
          <cell r="D44">
            <v>9.2939814814814812E-3</v>
          </cell>
          <cell r="E44">
            <v>8.8541666666666664E-3</v>
          </cell>
          <cell r="F44">
            <v>4.5717592592592589E-3</v>
          </cell>
          <cell r="G44">
            <v>3.6111111111111114E-3</v>
          </cell>
          <cell r="H44">
            <v>4.2245370370370371E-3</v>
          </cell>
          <cell r="I44">
            <v>5.4398148148148149E-3</v>
          </cell>
          <cell r="J44">
            <v>3.9351851851851857E-3</v>
          </cell>
          <cell r="K44">
            <v>6.1574074074074074E-3</v>
          </cell>
          <cell r="L44">
            <v>4.8263888888888887E-3</v>
          </cell>
          <cell r="M44">
            <v>5.8912037037037032E-3</v>
          </cell>
          <cell r="N44">
            <v>4.8379629629629632E-3</v>
          </cell>
          <cell r="O44">
            <v>5.8690200617283949E-3</v>
          </cell>
          <cell r="Q44" t="str">
            <v>SP Sul</v>
          </cell>
          <cell r="R44">
            <v>2.1331018518518517E-2</v>
          </cell>
          <cell r="S44">
            <v>2.2268518518518521E-2</v>
          </cell>
          <cell r="T44">
            <v>2.1388888888888888E-2</v>
          </cell>
          <cell r="U44">
            <v>1.5046296296296295E-2</v>
          </cell>
          <cell r="V44">
            <v>1.2280092592592592E-2</v>
          </cell>
          <cell r="W44">
            <v>1.0335648148148148E-2</v>
          </cell>
          <cell r="X44">
            <v>1.4328703703703703E-2</v>
          </cell>
          <cell r="Y44">
            <v>1.1064814814814814E-2</v>
          </cell>
          <cell r="Z44">
            <v>1.818287037037037E-2</v>
          </cell>
          <cell r="AA44">
            <v>1.5613425925925926E-2</v>
          </cell>
          <cell r="AB44">
            <v>1.7939814814814815E-2</v>
          </cell>
          <cell r="AC44">
            <v>1.4571759259259258E-2</v>
          </cell>
          <cell r="AD44">
            <v>2.2268518518518521E-2</v>
          </cell>
          <cell r="AF44" t="str">
            <v>SP Sul</v>
          </cell>
          <cell r="AG44">
            <v>7.1875000000000003E-3</v>
          </cell>
          <cell r="AH44">
            <v>6.7708333333333336E-3</v>
          </cell>
          <cell r="AI44">
            <v>6.782407407407408E-3</v>
          </cell>
          <cell r="AJ44">
            <v>6.9675925925925921E-3</v>
          </cell>
          <cell r="AK44">
            <v>6.7361111111111103E-3</v>
          </cell>
          <cell r="AL44">
            <v>6.7476851851851856E-3</v>
          </cell>
          <cell r="AM44">
            <v>7.1643518518518514E-3</v>
          </cell>
          <cell r="AN44">
            <v>6.9675925925925921E-3</v>
          </cell>
          <cell r="AO44">
            <v>6.8055555555555569E-3</v>
          </cell>
          <cell r="AP44">
            <v>7.3495370370370372E-3</v>
          </cell>
          <cell r="AQ44">
            <v>7.0601851851851841E-3</v>
          </cell>
          <cell r="AR44">
            <v>7.0486111111111105E-3</v>
          </cell>
          <cell r="AS44">
            <v>6.9656635802469143E-3</v>
          </cell>
        </row>
        <row r="45">
          <cell r="B45" t="str">
            <v>Eletropaulo</v>
          </cell>
          <cell r="C45">
            <v>5.4629629629629637E-3</v>
          </cell>
          <cell r="D45">
            <v>6.3541666666666668E-3</v>
          </cell>
          <cell r="E45">
            <v>5.9722222222222225E-3</v>
          </cell>
          <cell r="F45">
            <v>4.9884259259259265E-3</v>
          </cell>
          <cell r="G45">
            <v>5.1041666666666666E-3</v>
          </cell>
          <cell r="H45">
            <v>4.5717592592592589E-3</v>
          </cell>
          <cell r="I45">
            <v>4.8379629629629632E-3</v>
          </cell>
          <cell r="J45">
            <v>4.1203703703703706E-3</v>
          </cell>
          <cell r="K45">
            <v>4.3287037037037035E-3</v>
          </cell>
          <cell r="L45">
            <v>3.9467592592592592E-3</v>
          </cell>
          <cell r="M45">
            <v>4.3518518518518515E-3</v>
          </cell>
          <cell r="N45">
            <v>4.3750000000000004E-3</v>
          </cell>
          <cell r="O45">
            <v>4.8678626543209877E-3</v>
          </cell>
          <cell r="Q45" t="str">
            <v>Eletropaulo</v>
          </cell>
          <cell r="R45">
            <v>2.1331018518518517E-2</v>
          </cell>
          <cell r="S45">
            <v>2.2268518518518521E-2</v>
          </cell>
          <cell r="T45">
            <v>2.1388888888888888E-2</v>
          </cell>
          <cell r="U45">
            <v>1.7939814814814815E-2</v>
          </cell>
          <cell r="V45">
            <v>2.0081018518518519E-2</v>
          </cell>
          <cell r="W45">
            <v>1.5960648148148151E-2</v>
          </cell>
          <cell r="X45">
            <v>1.4444444444444446E-2</v>
          </cell>
          <cell r="Y45">
            <v>1.6481481481481482E-2</v>
          </cell>
          <cell r="Z45">
            <v>1.818287037037037E-2</v>
          </cell>
          <cell r="AA45">
            <v>1.7650462962962962E-2</v>
          </cell>
          <cell r="AB45">
            <v>2.0937500000000001E-2</v>
          </cell>
          <cell r="AC45">
            <v>2.1423611111111112E-2</v>
          </cell>
          <cell r="AD45">
            <v>2.2268518518518521E-2</v>
          </cell>
          <cell r="AF45" t="str">
            <v>Eletropaulo</v>
          </cell>
          <cell r="AG45">
            <v>6.2962962962962964E-3</v>
          </cell>
          <cell r="AH45">
            <v>7.0717592592592594E-3</v>
          </cell>
          <cell r="AI45">
            <v>6.8402777777777776E-3</v>
          </cell>
          <cell r="AJ45">
            <v>7.0254629629629634E-3</v>
          </cell>
          <cell r="AK45">
            <v>7.0601851851851841E-3</v>
          </cell>
          <cell r="AL45">
            <v>6.9444444444444441E-3</v>
          </cell>
          <cell r="AM45">
            <v>6.6898148148148142E-3</v>
          </cell>
          <cell r="AN45">
            <v>6.8402777777777776E-3</v>
          </cell>
          <cell r="AO45">
            <v>6.7939814814814816E-3</v>
          </cell>
          <cell r="AP45">
            <v>6.9444444444444441E-3</v>
          </cell>
          <cell r="AQ45">
            <v>7.0254629629629634E-3</v>
          </cell>
          <cell r="AR45">
            <v>6.8634259259259256E-3</v>
          </cell>
          <cell r="AS45">
            <v>6.8663194444444457E-3</v>
          </cell>
        </row>
        <row r="46">
          <cell r="B46">
            <v>3735.8429999999998</v>
          </cell>
          <cell r="C46">
            <v>3865.8820000000001</v>
          </cell>
          <cell r="D46">
            <v>5316.067</v>
          </cell>
          <cell r="E46">
            <v>4168.4690000000001</v>
          </cell>
          <cell r="F46">
            <v>4671.9949999999999</v>
          </cell>
          <cell r="G46">
            <v>4431.3999999999996</v>
          </cell>
          <cell r="H46">
            <v>3672.8510000000001</v>
          </cell>
          <cell r="I46">
            <v>5305.3389999999999</v>
          </cell>
          <cell r="J46">
            <v>4003.4659999999999</v>
          </cell>
          <cell r="K46">
            <v>3367.3820000000001</v>
          </cell>
          <cell r="L46">
            <v>1635.451</v>
          </cell>
          <cell r="M46">
            <v>2346.625</v>
          </cell>
          <cell r="N46">
            <v>46520.77</v>
          </cell>
        </row>
        <row r="47">
          <cell r="B47" t="str">
            <v>Tempo Médio de Espera</v>
          </cell>
          <cell r="C47">
            <v>261.072</v>
          </cell>
          <cell r="D47">
            <v>807.55650000000003</v>
          </cell>
          <cell r="E47">
            <v>1327.5282999999999</v>
          </cell>
          <cell r="F47">
            <v>1644.9655</v>
          </cell>
          <cell r="G47">
            <v>1977.8285000000001</v>
          </cell>
          <cell r="H47">
            <v>2085.8285000000001</v>
          </cell>
          <cell r="I47">
            <v>2538.5990000000002</v>
          </cell>
          <cell r="J47">
            <v>4242.0214999999998</v>
          </cell>
          <cell r="K47">
            <v>4109.8905000000004</v>
          </cell>
          <cell r="L47">
            <v>4103.0029999999997</v>
          </cell>
          <cell r="M47">
            <v>5473.9754999999996</v>
          </cell>
          <cell r="N47">
            <v>28612.869300000002</v>
          </cell>
          <cell r="Q47" t="str">
            <v>T90</v>
          </cell>
          <cell r="AF47" t="str">
            <v>TMA</v>
          </cell>
        </row>
        <row r="48">
          <cell r="B48" t="str">
            <v>TOI</v>
          </cell>
          <cell r="C48" t="str">
            <v>Jan</v>
          </cell>
          <cell r="D48" t="str">
            <v>Fev</v>
          </cell>
          <cell r="E48" t="str">
            <v>Mar</v>
          </cell>
          <cell r="F48" t="str">
            <v>Abr</v>
          </cell>
          <cell r="G48" t="str">
            <v>Mai</v>
          </cell>
          <cell r="H48" t="str">
            <v>Jun</v>
          </cell>
          <cell r="I48" t="str">
            <v>Jul</v>
          </cell>
          <cell r="J48" t="str">
            <v>Ago</v>
          </cell>
          <cell r="K48" t="str">
            <v>Set</v>
          </cell>
          <cell r="L48" t="str">
            <v>Out</v>
          </cell>
          <cell r="M48" t="str">
            <v>Nov</v>
          </cell>
          <cell r="N48" t="str">
            <v>Dez</v>
          </cell>
          <cell r="O48" t="str">
            <v>Média</v>
          </cell>
          <cell r="Q48" t="str">
            <v>TOI</v>
          </cell>
          <cell r="R48" t="str">
            <v>Jan</v>
          </cell>
          <cell r="S48" t="str">
            <v>Fev</v>
          </cell>
          <cell r="T48" t="str">
            <v>Mar</v>
          </cell>
          <cell r="U48" t="str">
            <v>Abr</v>
          </cell>
          <cell r="V48" t="str">
            <v>Mai</v>
          </cell>
          <cell r="W48" t="str">
            <v>Jun</v>
          </cell>
          <cell r="X48" t="str">
            <v>Jul</v>
          </cell>
          <cell r="Y48" t="str">
            <v>Ago</v>
          </cell>
          <cell r="Z48" t="str">
            <v>Set</v>
          </cell>
          <cell r="AA48" t="str">
            <v>Out</v>
          </cell>
          <cell r="AB48" t="str">
            <v>Nov</v>
          </cell>
          <cell r="AC48" t="str">
            <v>Dez</v>
          </cell>
          <cell r="AD48" t="str">
            <v>Média</v>
          </cell>
          <cell r="AF48" t="str">
            <v>TOI</v>
          </cell>
          <cell r="AG48" t="str">
            <v>Jan</v>
          </cell>
          <cell r="AH48" t="str">
            <v>Fev</v>
          </cell>
          <cell r="AI48" t="str">
            <v>Mar</v>
          </cell>
          <cell r="AJ48" t="str">
            <v>Abr</v>
          </cell>
          <cell r="AK48" t="str">
            <v>Mai</v>
          </cell>
          <cell r="AL48" t="str">
            <v>Jun</v>
          </cell>
          <cell r="AM48" t="str">
            <v>Jul</v>
          </cell>
          <cell r="AN48" t="str">
            <v>Ago</v>
          </cell>
          <cell r="AO48" t="str">
            <v>Set</v>
          </cell>
          <cell r="AP48" t="str">
            <v>Out</v>
          </cell>
          <cell r="AQ48" t="str">
            <v>Nov</v>
          </cell>
          <cell r="AR48" t="str">
            <v>Dez</v>
          </cell>
          <cell r="AS48" t="str">
            <v>Média</v>
          </cell>
        </row>
        <row r="49">
          <cell r="B49" t="str">
            <v>Anhembi</v>
          </cell>
          <cell r="C49">
            <v>1.3877314814814815E-2</v>
          </cell>
          <cell r="D49">
            <v>1.2870370370370372E-2</v>
          </cell>
          <cell r="E49">
            <v>1.0844907407407407E-2</v>
          </cell>
          <cell r="F49">
            <v>1.7060185185185185E-2</v>
          </cell>
          <cell r="G49">
            <v>1.3125E-2</v>
          </cell>
          <cell r="H49">
            <v>9.8611111111111104E-3</v>
          </cell>
          <cell r="I49">
            <v>8.3333333333333332E-3</v>
          </cell>
          <cell r="J49">
            <v>5.7407407407407416E-3</v>
          </cell>
          <cell r="K49">
            <v>6.4583333333333333E-3</v>
          </cell>
          <cell r="L49">
            <v>4.5949074074074078E-3</v>
          </cell>
          <cell r="M49">
            <v>6.2615740740740748E-3</v>
          </cell>
          <cell r="N49">
            <v>4.409722222222222E-3</v>
          </cell>
          <cell r="O49">
            <v>9.4531249999999997E-3</v>
          </cell>
          <cell r="Q49" t="str">
            <v>Anhembi</v>
          </cell>
          <cell r="R49">
            <v>2.7893518518518515E-2</v>
          </cell>
          <cell r="S49">
            <v>3.0023148148148149E-2</v>
          </cell>
          <cell r="T49">
            <v>2.5150462962962961E-2</v>
          </cell>
          <cell r="U49">
            <v>3.6180555555555556E-2</v>
          </cell>
          <cell r="V49">
            <v>3.8518518518518521E-2</v>
          </cell>
          <cell r="W49">
            <v>2.3958333333333331E-2</v>
          </cell>
          <cell r="X49">
            <v>2.3043981481481481E-2</v>
          </cell>
          <cell r="Y49">
            <v>1.8414351851851852E-2</v>
          </cell>
          <cell r="Z49">
            <v>1.7141203703703704E-2</v>
          </cell>
          <cell r="AA49">
            <v>1.3287037037037036E-2</v>
          </cell>
          <cell r="AB49">
            <v>1.758101851851852E-2</v>
          </cell>
          <cell r="AC49">
            <v>1.2025462962962962E-2</v>
          </cell>
          <cell r="AD49">
            <v>3.8518518518518521E-2</v>
          </cell>
          <cell r="AF49" t="str">
            <v>Anhembi</v>
          </cell>
        </row>
        <row r="50">
          <cell r="B50" t="str">
            <v>Centro</v>
          </cell>
          <cell r="C50">
            <v>8.3912037037037045E-3</v>
          </cell>
          <cell r="D50">
            <v>1.3622685185185184E-2</v>
          </cell>
          <cell r="E50">
            <v>9.1319444444444443E-3</v>
          </cell>
          <cell r="F50">
            <v>1.6261574074074074E-2</v>
          </cell>
          <cell r="G50">
            <v>1.3587962962962963E-2</v>
          </cell>
          <cell r="H50">
            <v>1.1817129629629629E-2</v>
          </cell>
          <cell r="I50">
            <v>1.0798611111111111E-2</v>
          </cell>
          <cell r="J50">
            <v>6.076388888888889E-3</v>
          </cell>
          <cell r="K50">
            <v>5.0925925925925921E-3</v>
          </cell>
          <cell r="L50">
            <v>2.1412037037037038E-3</v>
          </cell>
          <cell r="M50">
            <v>2.2106481481481478E-3</v>
          </cell>
          <cell r="N50">
            <v>3.8541666666666668E-3</v>
          </cell>
          <cell r="O50">
            <v>8.5821759259259254E-3</v>
          </cell>
          <cell r="Q50" t="str">
            <v>Centro</v>
          </cell>
          <cell r="R50">
            <v>0.05</v>
          </cell>
          <cell r="S50">
            <v>5.7638888888888885E-2</v>
          </cell>
          <cell r="T50">
            <v>0.05</v>
          </cell>
          <cell r="U50">
            <v>6.3194444444444442E-2</v>
          </cell>
          <cell r="V50">
            <v>6.805555555555555E-2</v>
          </cell>
          <cell r="W50">
            <v>3.1377314814814809E-2</v>
          </cell>
          <cell r="X50">
            <v>6.458333333333334E-2</v>
          </cell>
          <cell r="Y50">
            <v>5.486111111111111E-2</v>
          </cell>
          <cell r="Z50">
            <v>4.9305555555555554E-2</v>
          </cell>
          <cell r="AA50">
            <v>2.6388888888888889E-2</v>
          </cell>
          <cell r="AB50">
            <v>2.5694444444444447E-2</v>
          </cell>
          <cell r="AC50">
            <v>4.3969907407407409E-2</v>
          </cell>
          <cell r="AD50">
            <v>6.805555555555555E-2</v>
          </cell>
          <cell r="AF50" t="str">
            <v>Centro</v>
          </cell>
        </row>
        <row r="51">
          <cell r="B51" t="str">
            <v>Grande ABC</v>
          </cell>
          <cell r="C51">
            <v>9.6759259259259264E-3</v>
          </cell>
          <cell r="D51">
            <v>1.2488425925925925E-2</v>
          </cell>
          <cell r="E51">
            <v>1.0127314814814815E-2</v>
          </cell>
          <cell r="F51">
            <v>8.518518518518519E-3</v>
          </cell>
          <cell r="G51">
            <v>9.3055555555555548E-3</v>
          </cell>
          <cell r="H51">
            <v>7.1759259259259259E-3</v>
          </cell>
          <cell r="I51">
            <v>1.0289351851851852E-2</v>
          </cell>
          <cell r="J51">
            <v>6.4004629629629628E-3</v>
          </cell>
          <cell r="K51">
            <v>8.9351851851851866E-3</v>
          </cell>
          <cell r="L51">
            <v>6.7708333333333336E-3</v>
          </cell>
          <cell r="M51">
            <v>5.0231481481481481E-3</v>
          </cell>
          <cell r="N51">
            <v>4.7453703703703703E-3</v>
          </cell>
          <cell r="O51">
            <v>8.2880015432098778E-3</v>
          </cell>
          <cell r="Q51" t="str">
            <v>Grande ABC</v>
          </cell>
          <cell r="R51">
            <v>2.1284722222222222E-2</v>
          </cell>
          <cell r="S51">
            <v>2.5509259259259259E-2</v>
          </cell>
          <cell r="T51">
            <v>2.269675925925926E-2</v>
          </cell>
          <cell r="U51">
            <v>2.0729166666666667E-2</v>
          </cell>
          <cell r="V51">
            <v>2.462962962962963E-2</v>
          </cell>
          <cell r="W51">
            <v>1.6412037037037037E-2</v>
          </cell>
          <cell r="X51">
            <v>2.6921296296296294E-2</v>
          </cell>
          <cell r="Y51">
            <v>1.4594907407407405E-2</v>
          </cell>
          <cell r="Z51">
            <v>2.7442129629629632E-2</v>
          </cell>
          <cell r="AA51">
            <v>1.7048611111111112E-2</v>
          </cell>
          <cell r="AB51">
            <v>1.2962962962962963E-2</v>
          </cell>
          <cell r="AC51">
            <v>1.1956018518518517E-2</v>
          </cell>
          <cell r="AD51">
            <v>2.7442129629629632E-2</v>
          </cell>
          <cell r="AF51" t="str">
            <v>Grande ABC</v>
          </cell>
        </row>
        <row r="52">
          <cell r="B52" t="str">
            <v>Leste</v>
          </cell>
          <cell r="C52">
            <v>1.2997685185185183E-2</v>
          </cell>
          <cell r="D52">
            <v>2.6770833333333331E-2</v>
          </cell>
          <cell r="E52">
            <v>1.8599537037037036E-2</v>
          </cell>
          <cell r="F52">
            <v>5.7141203703703708E-2</v>
          </cell>
          <cell r="G52">
            <v>6.3495370370370369E-2</v>
          </cell>
          <cell r="H52">
            <v>2.0821759259259259E-2</v>
          </cell>
          <cell r="I52">
            <v>1.6273148148148148E-2</v>
          </cell>
          <cell r="J52">
            <v>4.4305555555555549E-2</v>
          </cell>
          <cell r="K52">
            <v>2.4282407407407409E-2</v>
          </cell>
          <cell r="L52">
            <v>2.3321759259259261E-2</v>
          </cell>
          <cell r="M52">
            <v>1.8229166666666668E-2</v>
          </cell>
          <cell r="N52">
            <v>1.6099537037037037E-2</v>
          </cell>
          <cell r="O52">
            <v>2.8528163580246915E-2</v>
          </cell>
          <cell r="Q52" t="str">
            <v>Leste</v>
          </cell>
          <cell r="R52">
            <v>4.3576388888888894E-2</v>
          </cell>
          <cell r="S52">
            <v>6.3437499999999994E-2</v>
          </cell>
          <cell r="T52">
            <v>4.925925925925926E-2</v>
          </cell>
          <cell r="U52">
            <v>0.14149305555555555</v>
          </cell>
          <cell r="V52">
            <v>0.15587962962962962</v>
          </cell>
          <cell r="W52">
            <v>5.5358796296296288E-2</v>
          </cell>
          <cell r="X52">
            <v>4.0127314814814817E-2</v>
          </cell>
          <cell r="Y52">
            <v>9.4733796296296302E-2</v>
          </cell>
          <cell r="Z52">
            <v>6.0173611111111108E-2</v>
          </cell>
          <cell r="AA52">
            <v>5.6724537037037039E-2</v>
          </cell>
          <cell r="AB52">
            <v>3.8877314814814816E-2</v>
          </cell>
          <cell r="AC52">
            <v>3.965277777777778E-2</v>
          </cell>
          <cell r="AD52">
            <v>0.15587962962962962</v>
          </cell>
          <cell r="AF52" t="str">
            <v>Leste</v>
          </cell>
        </row>
        <row r="53">
          <cell r="B53" t="str">
            <v>Oeste</v>
          </cell>
          <cell r="C53">
            <v>7.8125E-3</v>
          </cell>
          <cell r="D53">
            <v>1.0543981481481481E-2</v>
          </cell>
          <cell r="E53">
            <v>1.0081018518518519E-2</v>
          </cell>
          <cell r="F53">
            <v>1.105324074074074E-2</v>
          </cell>
          <cell r="G53">
            <v>8.4143518518518517E-3</v>
          </cell>
          <cell r="H53">
            <v>8.5879629629629622E-3</v>
          </cell>
          <cell r="I53">
            <v>7.8125E-3</v>
          </cell>
          <cell r="J53">
            <v>8.773148148148148E-3</v>
          </cell>
          <cell r="K53">
            <v>9.6990740740740735E-3</v>
          </cell>
          <cell r="L53">
            <v>7.4652777777777781E-3</v>
          </cell>
          <cell r="M53">
            <v>5.37037037037037E-3</v>
          </cell>
          <cell r="N53">
            <v>2.8703703703703708E-3</v>
          </cell>
          <cell r="O53">
            <v>8.2069830246913576E-3</v>
          </cell>
          <cell r="Q53" t="str">
            <v>Oeste</v>
          </cell>
          <cell r="R53">
            <v>1.6828703703703703E-2</v>
          </cell>
          <cell r="S53">
            <v>2.6851851851851849E-2</v>
          </cell>
          <cell r="T53">
            <v>2.9282407407407406E-2</v>
          </cell>
          <cell r="U53">
            <v>3.3391203703703708E-2</v>
          </cell>
          <cell r="V53">
            <v>2.6412037037037036E-2</v>
          </cell>
          <cell r="W53">
            <v>2.6793981481481485E-2</v>
          </cell>
          <cell r="X53">
            <v>2.5231481481481483E-2</v>
          </cell>
          <cell r="Y53">
            <v>3.1284722222222221E-2</v>
          </cell>
          <cell r="Z53">
            <v>2.9583333333333336E-2</v>
          </cell>
          <cell r="AA53">
            <v>2.4293981481481482E-2</v>
          </cell>
          <cell r="AB53">
            <v>2.2037037037037036E-2</v>
          </cell>
          <cell r="AC53">
            <v>1.2372685185185186E-2</v>
          </cell>
          <cell r="AD53">
            <v>3.3391203703703708E-2</v>
          </cell>
          <cell r="AF53" t="str">
            <v>Oeste</v>
          </cell>
        </row>
        <row r="54">
          <cell r="B54" t="str">
            <v>SP Sul</v>
          </cell>
          <cell r="C54">
            <v>9.1435185185185178E-3</v>
          </cell>
          <cell r="D54">
            <v>1.9907407407407408E-2</v>
          </cell>
          <cell r="E54">
            <v>1.1400462962962965E-2</v>
          </cell>
          <cell r="F54">
            <v>1.1111111111111112E-2</v>
          </cell>
          <cell r="G54">
            <v>1.1319444444444444E-2</v>
          </cell>
          <cell r="H54">
            <v>1.6296296296296295E-2</v>
          </cell>
          <cell r="I54">
            <v>1.329861111111111E-2</v>
          </cell>
          <cell r="J54">
            <v>1.7291666666666667E-2</v>
          </cell>
          <cell r="K54">
            <v>2.0393518518518519E-2</v>
          </cell>
          <cell r="L54">
            <v>1.087962962962963E-2</v>
          </cell>
          <cell r="M54">
            <v>1.1608796296296296E-2</v>
          </cell>
          <cell r="N54">
            <v>5.0810185185185186E-3</v>
          </cell>
          <cell r="O54">
            <v>1.3144290123456791E-2</v>
          </cell>
          <cell r="Q54" t="str">
            <v>SP Sul</v>
          </cell>
          <cell r="R54">
            <v>1.2372685185185186E-2</v>
          </cell>
          <cell r="S54">
            <v>2.375E-2</v>
          </cell>
          <cell r="T54">
            <v>2.3055555555555555E-2</v>
          </cell>
          <cell r="U54">
            <v>1.9444444444444445E-2</v>
          </cell>
          <cell r="V54">
            <v>2.5462962962962962E-2</v>
          </cell>
          <cell r="W54">
            <v>3.2916666666666664E-2</v>
          </cell>
          <cell r="X54">
            <v>2.960648148148148E-2</v>
          </cell>
          <cell r="Y54">
            <v>3.0752314814814816E-2</v>
          </cell>
          <cell r="Z54">
            <v>3.8518518518518521E-2</v>
          </cell>
          <cell r="AA54">
            <v>2.5694444444444447E-2</v>
          </cell>
          <cell r="AB54">
            <v>2.9479166666666667E-2</v>
          </cell>
          <cell r="AC54">
            <v>1.2025462962962962E-2</v>
          </cell>
          <cell r="AD54">
            <v>3.8518518518518521E-2</v>
          </cell>
          <cell r="AF54" t="str">
            <v>SP Sul</v>
          </cell>
        </row>
        <row r="55">
          <cell r="B55" t="str">
            <v>Eletropaulo</v>
          </cell>
          <cell r="C55">
            <v>9.9652777777777778E-3</v>
          </cell>
          <cell r="D55">
            <v>1.525462962962963E-2</v>
          </cell>
          <cell r="E55">
            <v>1.1481481481481483E-2</v>
          </cell>
          <cell r="F55">
            <v>1.7592592592592594E-2</v>
          </cell>
          <cell r="G55">
            <v>1.667824074074074E-2</v>
          </cell>
          <cell r="H55">
            <v>1.113425925925926E-2</v>
          </cell>
          <cell r="I55">
            <v>1.0358796296296295E-2</v>
          </cell>
          <cell r="J55">
            <v>1.2164351851851852E-2</v>
          </cell>
          <cell r="K55">
            <v>1.1099537037037038E-2</v>
          </cell>
          <cell r="L55">
            <v>8.217592592592594E-3</v>
          </cell>
          <cell r="M55">
            <v>7.2569444444444443E-3</v>
          </cell>
          <cell r="N55">
            <v>5.4513888888888884E-3</v>
          </cell>
          <cell r="O55">
            <v>1.1387924382716049E-2</v>
          </cell>
          <cell r="Q55" t="str">
            <v>Eletropaulo</v>
          </cell>
          <cell r="R55">
            <v>0.05</v>
          </cell>
          <cell r="S55">
            <v>6.3437499999999994E-2</v>
          </cell>
          <cell r="T55">
            <v>0.05</v>
          </cell>
          <cell r="U55">
            <v>0.14149305555555555</v>
          </cell>
          <cell r="V55">
            <v>0.15587962962962962</v>
          </cell>
          <cell r="W55">
            <v>5.5358796296296288E-2</v>
          </cell>
          <cell r="X55">
            <v>6.458333333333334E-2</v>
          </cell>
          <cell r="Y55">
            <v>9.4733796296296302E-2</v>
          </cell>
          <cell r="Z55">
            <v>6.0173611111111108E-2</v>
          </cell>
          <cell r="AA55">
            <v>5.6724537037037039E-2</v>
          </cell>
          <cell r="AB55">
            <v>3.8877314814814816E-2</v>
          </cell>
          <cell r="AC55">
            <v>4.3969907407407409E-2</v>
          </cell>
          <cell r="AD55">
            <v>0.15587962962962962</v>
          </cell>
          <cell r="AF55" t="str">
            <v>Eletropaulo</v>
          </cell>
        </row>
        <row r="56">
          <cell r="B56">
            <v>1259628.3899999999</v>
          </cell>
          <cell r="C56">
            <v>1153197.69</v>
          </cell>
          <cell r="D56">
            <v>1396183.61</v>
          </cell>
          <cell r="E56">
            <v>1289570.55</v>
          </cell>
          <cell r="F56">
            <v>1392745.65</v>
          </cell>
          <cell r="G56">
            <v>1324978.57</v>
          </cell>
          <cell r="H56">
            <v>1332279.57</v>
          </cell>
          <cell r="I56">
            <v>1494766.94</v>
          </cell>
          <cell r="J56">
            <v>1411784.58</v>
          </cell>
          <cell r="K56">
            <v>1481039.12</v>
          </cell>
          <cell r="L56">
            <v>1376659</v>
          </cell>
          <cell r="M56">
            <v>1269425.06</v>
          </cell>
          <cell r="N56">
            <v>16182258.730000002</v>
          </cell>
        </row>
        <row r="57">
          <cell r="B57" t="str">
            <v>Tempo Médio de Espera</v>
          </cell>
          <cell r="C57">
            <v>1009980.9504356444</v>
          </cell>
          <cell r="D57">
            <v>1006942.0448481855</v>
          </cell>
          <cell r="E57">
            <v>1027279.5740940586</v>
          </cell>
          <cell r="F57">
            <v>1082437.346673267</v>
          </cell>
          <cell r="G57">
            <v>1126203.3610858084</v>
          </cell>
          <cell r="H57">
            <v>1210928.2569983443</v>
          </cell>
          <cell r="I57">
            <v>1079567.9074108903</v>
          </cell>
          <cell r="J57">
            <v>1145774.5149900983</v>
          </cell>
          <cell r="K57">
            <v>1055439.2849026399</v>
          </cell>
          <cell r="L57">
            <v>1075327.5868151782</v>
          </cell>
          <cell r="M57">
            <v>1225955.1806221053</v>
          </cell>
          <cell r="N57">
            <v>13115862.940430675</v>
          </cell>
          <cell r="Q57" t="str">
            <v>T90</v>
          </cell>
          <cell r="AF57" t="str">
            <v>TMA</v>
          </cell>
        </row>
        <row r="58">
          <cell r="B58" t="str">
            <v>Negociação</v>
          </cell>
          <cell r="C58" t="str">
            <v>Jan</v>
          </cell>
          <cell r="D58" t="str">
            <v>Fev</v>
          </cell>
          <cell r="E58" t="str">
            <v>Mar</v>
          </cell>
          <cell r="F58" t="str">
            <v>Abr</v>
          </cell>
          <cell r="G58" t="str">
            <v>Mai</v>
          </cell>
          <cell r="H58" t="str">
            <v>Jun</v>
          </cell>
          <cell r="I58" t="str">
            <v>Jul</v>
          </cell>
          <cell r="J58" t="str">
            <v>Ago</v>
          </cell>
          <cell r="K58" t="str">
            <v>Set</v>
          </cell>
          <cell r="L58" t="str">
            <v>Out</v>
          </cell>
          <cell r="M58" t="str">
            <v>Nov</v>
          </cell>
          <cell r="N58" t="str">
            <v>Dez</v>
          </cell>
          <cell r="O58" t="str">
            <v>Média</v>
          </cell>
          <cell r="Q58" t="str">
            <v>Negociação</v>
          </cell>
          <cell r="R58" t="str">
            <v>Jan</v>
          </cell>
          <cell r="S58" t="str">
            <v>Fev</v>
          </cell>
          <cell r="T58" t="str">
            <v>Mar</v>
          </cell>
          <cell r="U58" t="str">
            <v>Abr</v>
          </cell>
          <cell r="V58" t="str">
            <v>Mai</v>
          </cell>
          <cell r="W58" t="str">
            <v>Jun</v>
          </cell>
          <cell r="X58" t="str">
            <v>Jul</v>
          </cell>
          <cell r="Y58" t="str">
            <v>Ago</v>
          </cell>
          <cell r="Z58" t="str">
            <v>Set</v>
          </cell>
          <cell r="AA58" t="str">
            <v>Out</v>
          </cell>
          <cell r="AB58" t="str">
            <v>Nov</v>
          </cell>
          <cell r="AC58" t="str">
            <v>Dez</v>
          </cell>
          <cell r="AD58" t="str">
            <v>Média</v>
          </cell>
          <cell r="AF58" t="str">
            <v>Negociação</v>
          </cell>
          <cell r="AG58" t="str">
            <v>Jan</v>
          </cell>
          <cell r="AH58" t="str">
            <v>Fev</v>
          </cell>
          <cell r="AI58" t="str">
            <v>Mar</v>
          </cell>
          <cell r="AJ58" t="str">
            <v>Abr</v>
          </cell>
          <cell r="AK58" t="str">
            <v>Mai</v>
          </cell>
          <cell r="AL58" t="str">
            <v>Jun</v>
          </cell>
          <cell r="AM58" t="str">
            <v>Jul</v>
          </cell>
          <cell r="AN58" t="str">
            <v>Ago</v>
          </cell>
          <cell r="AO58" t="str">
            <v>Set</v>
          </cell>
          <cell r="AP58" t="str">
            <v>Out</v>
          </cell>
          <cell r="AQ58" t="str">
            <v>Nov</v>
          </cell>
          <cell r="AR58" t="str">
            <v>Dez</v>
          </cell>
          <cell r="AS58" t="str">
            <v>Média</v>
          </cell>
        </row>
        <row r="59">
          <cell r="B59" t="str">
            <v>Anhembi</v>
          </cell>
          <cell r="C59">
            <v>5.4398148148148149E-3</v>
          </cell>
          <cell r="D59">
            <v>4.6759259259259263E-3</v>
          </cell>
          <cell r="E59">
            <v>6.0879629629629643E-3</v>
          </cell>
          <cell r="F59">
            <v>5.7291666666666671E-3</v>
          </cell>
          <cell r="G59">
            <v>6.7476851851851856E-3</v>
          </cell>
          <cell r="H59">
            <v>6.3773148148148148E-3</v>
          </cell>
          <cell r="I59">
            <v>6.7361111111111103E-3</v>
          </cell>
          <cell r="J59">
            <v>4.0625000000000001E-3</v>
          </cell>
          <cell r="K59">
            <v>5.138888888888889E-3</v>
          </cell>
          <cell r="L59">
            <v>3.1712962962962958E-3</v>
          </cell>
          <cell r="M59">
            <v>4.6759259259259263E-3</v>
          </cell>
          <cell r="N59">
            <v>3.1481481481481482E-3</v>
          </cell>
          <cell r="O59">
            <v>5.1658950617283952E-3</v>
          </cell>
          <cell r="Q59" t="str">
            <v>Anhembi</v>
          </cell>
          <cell r="R59">
            <v>1.7152777777777777E-2</v>
          </cell>
          <cell r="S59">
            <v>1.2222222222222223E-2</v>
          </cell>
          <cell r="T59">
            <v>1.622685185185185E-2</v>
          </cell>
          <cell r="U59">
            <v>1.6875000000000001E-2</v>
          </cell>
          <cell r="V59">
            <v>1.6469907407407405E-2</v>
          </cell>
          <cell r="W59">
            <v>1.539351851851852E-2</v>
          </cell>
          <cell r="X59">
            <v>1.7476851851851851E-2</v>
          </cell>
          <cell r="Y59">
            <v>1.4814814814814814E-2</v>
          </cell>
          <cell r="Z59">
            <v>1.5648148148148151E-2</v>
          </cell>
          <cell r="AA59">
            <v>9.0740740740740729E-3</v>
          </cell>
          <cell r="AB59">
            <v>1.2314814814814815E-2</v>
          </cell>
          <cell r="AC59">
            <v>1.1886574074074075E-2</v>
          </cell>
          <cell r="AD59">
            <v>1.7476851851851851E-2</v>
          </cell>
          <cell r="AF59" t="str">
            <v>Anhembi</v>
          </cell>
          <cell r="AG59">
            <v>8.7152777777777784E-3</v>
          </cell>
          <cell r="AH59">
            <v>1.0960648148148148E-2</v>
          </cell>
          <cell r="AI59">
            <v>7.9282407407407409E-3</v>
          </cell>
          <cell r="AJ59">
            <v>8.0439814814814818E-3</v>
          </cell>
          <cell r="AK59">
            <v>8.2407407407407412E-3</v>
          </cell>
          <cell r="AL59">
            <v>8.8310185185185176E-3</v>
          </cell>
          <cell r="AM59">
            <v>8.1018518518518514E-3</v>
          </cell>
          <cell r="AN59">
            <v>8.2638888888888883E-3</v>
          </cell>
          <cell r="AO59">
            <v>8.726851851851852E-3</v>
          </cell>
          <cell r="AP59">
            <v>8.5995370370370357E-3</v>
          </cell>
          <cell r="AQ59">
            <v>8.773148148148148E-3</v>
          </cell>
          <cell r="AR59">
            <v>8.7384259259259255E-3</v>
          </cell>
          <cell r="AS59">
            <v>8.6603009259259255E-3</v>
          </cell>
        </row>
        <row r="60">
          <cell r="B60" t="str">
            <v>Centro</v>
          </cell>
          <cell r="C60">
            <v>4.5023148148148149E-3</v>
          </cell>
          <cell r="D60">
            <v>8.7384259259259255E-3</v>
          </cell>
          <cell r="E60">
            <v>7.1875000000000003E-3</v>
          </cell>
          <cell r="F60">
            <v>8.4722222222222213E-3</v>
          </cell>
          <cell r="G60">
            <v>8.5879629629629622E-3</v>
          </cell>
          <cell r="H60">
            <v>5.8796296296296296E-3</v>
          </cell>
          <cell r="I60">
            <v>7.6851851851851847E-3</v>
          </cell>
          <cell r="J60">
            <v>6.2847222222222228E-3</v>
          </cell>
          <cell r="K60">
            <v>6.2037037037037043E-3</v>
          </cell>
          <cell r="L60">
            <v>4.9074074074074072E-3</v>
          </cell>
          <cell r="M60">
            <v>4.1435185185185186E-3</v>
          </cell>
          <cell r="N60">
            <v>5.162037037037037E-3</v>
          </cell>
          <cell r="O60">
            <v>6.4795524691358018E-3</v>
          </cell>
          <cell r="Q60" t="str">
            <v>Centro</v>
          </cell>
          <cell r="R60">
            <v>1.3854166666666666E-2</v>
          </cell>
          <cell r="S60">
            <v>2.0439814814814817E-2</v>
          </cell>
          <cell r="T60">
            <v>2.0925925925925928E-2</v>
          </cell>
          <cell r="U60">
            <v>1.1747685185185186E-2</v>
          </cell>
          <cell r="V60">
            <v>1.6273148148148148E-2</v>
          </cell>
          <cell r="W60">
            <v>1.494212962962963E-2</v>
          </cell>
          <cell r="X60">
            <v>1.8333333333333333E-2</v>
          </cell>
          <cell r="Y60">
            <v>1.8912037037037036E-2</v>
          </cell>
          <cell r="Z60">
            <v>1.6053240740740739E-2</v>
          </cell>
          <cell r="AA60">
            <v>1.3819444444444445E-2</v>
          </cell>
          <cell r="AB60">
            <v>6.9791666666666674E-3</v>
          </cell>
          <cell r="AC60">
            <v>1.375E-2</v>
          </cell>
          <cell r="AD60">
            <v>2.0925925925925928E-2</v>
          </cell>
          <cell r="AF60" t="str">
            <v>Centro</v>
          </cell>
          <cell r="AG60">
            <v>7.9282407407407409E-3</v>
          </cell>
          <cell r="AH60">
            <v>9.6527777777777775E-3</v>
          </cell>
          <cell r="AI60">
            <v>8.3564814814814804E-3</v>
          </cell>
          <cell r="AJ60">
            <v>8.8888888888888889E-3</v>
          </cell>
          <cell r="AK60">
            <v>9.4097222222222238E-3</v>
          </cell>
          <cell r="AL60">
            <v>8.4490740740740741E-3</v>
          </cell>
          <cell r="AM60">
            <v>7.3842592592592597E-3</v>
          </cell>
          <cell r="AN60">
            <v>7.2916666666666659E-3</v>
          </cell>
          <cell r="AO60">
            <v>6.9444444444444441E-3</v>
          </cell>
          <cell r="AP60">
            <v>8.611111111111111E-3</v>
          </cell>
          <cell r="AQ60">
            <v>7.5347222222222213E-3</v>
          </cell>
          <cell r="AR60">
            <v>8.5300925925925926E-3</v>
          </cell>
          <cell r="AS60">
            <v>8.2484567901234557E-3</v>
          </cell>
        </row>
        <row r="61">
          <cell r="B61" t="str">
            <v>Grande ABC</v>
          </cell>
          <cell r="C61">
            <v>8.113425925925925E-3</v>
          </cell>
          <cell r="D61">
            <v>8.9814814814814809E-3</v>
          </cell>
          <cell r="E61">
            <v>8.1250000000000003E-3</v>
          </cell>
          <cell r="F61">
            <v>7.013888888888889E-3</v>
          </cell>
          <cell r="G61">
            <v>5.138888888888889E-3</v>
          </cell>
          <cell r="H61">
            <v>5.4976851851851853E-3</v>
          </cell>
          <cell r="I61">
            <v>6.6319444444444446E-3</v>
          </cell>
          <cell r="J61">
            <v>6.2615740740740748E-3</v>
          </cell>
          <cell r="K61">
            <v>5.2777777777777771E-3</v>
          </cell>
          <cell r="L61">
            <v>5.5439814814814822E-3</v>
          </cell>
          <cell r="M61">
            <v>6.2500000000000003E-3</v>
          </cell>
          <cell r="N61">
            <v>7.083333333333333E-3</v>
          </cell>
          <cell r="O61">
            <v>6.6599151234567897E-3</v>
          </cell>
          <cell r="Q61" t="str">
            <v>Grande ABC</v>
          </cell>
          <cell r="R61">
            <v>2.1527777777777781E-2</v>
          </cell>
          <cell r="S61">
            <v>2.4293981481481482E-2</v>
          </cell>
          <cell r="T61">
            <v>2.146990740740741E-2</v>
          </cell>
          <cell r="U61">
            <v>1.4780092592592595E-2</v>
          </cell>
          <cell r="V61">
            <v>1.3368055555555557E-2</v>
          </cell>
          <cell r="W61">
            <v>1.3680555555555555E-2</v>
          </cell>
          <cell r="X61">
            <v>1.5104166666666667E-2</v>
          </cell>
          <cell r="Y61">
            <v>1.486111111111111E-2</v>
          </cell>
          <cell r="Z61">
            <v>1.3865740740740739E-2</v>
          </cell>
          <cell r="AA61">
            <v>1.15625E-2</v>
          </cell>
          <cell r="AB61">
            <v>1.252314814814815E-2</v>
          </cell>
          <cell r="AC61">
            <v>1.5335648148148147E-2</v>
          </cell>
          <cell r="AD61">
            <v>2.4293981481481482E-2</v>
          </cell>
          <cell r="AF61" t="str">
            <v>Grande ABC</v>
          </cell>
          <cell r="AG61">
            <v>8.1944444444444452E-3</v>
          </cell>
          <cell r="AH61">
            <v>7.905092592592592E-3</v>
          </cell>
          <cell r="AI61">
            <v>7.7662037037037031E-3</v>
          </cell>
          <cell r="AJ61">
            <v>7.4652777777777781E-3</v>
          </cell>
          <cell r="AK61">
            <v>7.858796296296296E-3</v>
          </cell>
          <cell r="AL61">
            <v>7.7662037037037031E-3</v>
          </cell>
          <cell r="AM61">
            <v>8.2638888888888883E-3</v>
          </cell>
          <cell r="AN61">
            <v>8.3680555555555557E-3</v>
          </cell>
          <cell r="AO61">
            <v>4.6296296296296302E-3</v>
          </cell>
          <cell r="AP61">
            <v>7.8935185185185185E-3</v>
          </cell>
          <cell r="AQ61">
            <v>7.4189814814814813E-3</v>
          </cell>
          <cell r="AR61">
            <v>7.8819444444444432E-3</v>
          </cell>
          <cell r="AS61">
            <v>7.6176697530864201E-3</v>
          </cell>
        </row>
        <row r="62">
          <cell r="B62" t="str">
            <v>Leste</v>
          </cell>
          <cell r="C62">
            <v>8.2523148148148148E-3</v>
          </cell>
          <cell r="D62">
            <v>7.4768518518518526E-3</v>
          </cell>
          <cell r="E62">
            <v>7.9629629629629634E-3</v>
          </cell>
          <cell r="F62">
            <v>7.1527777777777787E-3</v>
          </cell>
          <cell r="G62">
            <v>8.8657407407407417E-3</v>
          </cell>
          <cell r="H62">
            <v>6.2731481481481484E-3</v>
          </cell>
          <cell r="I62">
            <v>4.7569444444444447E-3</v>
          </cell>
          <cell r="J62">
            <v>3.1828703703703702E-3</v>
          </cell>
          <cell r="K62">
            <v>4.4212962962962956E-3</v>
          </cell>
          <cell r="L62">
            <v>3.6111111111111114E-3</v>
          </cell>
          <cell r="M62">
            <v>3.5879629629629629E-3</v>
          </cell>
          <cell r="N62">
            <v>4.386574074074074E-3</v>
          </cell>
          <cell r="O62">
            <v>5.8275462962962968E-3</v>
          </cell>
          <cell r="Q62" t="str">
            <v>Leste</v>
          </cell>
          <cell r="R62">
            <v>2.0347222222222221E-2</v>
          </cell>
          <cell r="S62">
            <v>1.8981481481481481E-2</v>
          </cell>
          <cell r="T62">
            <v>2.0972222222222222E-2</v>
          </cell>
          <cell r="U62">
            <v>1.6759259259259258E-2</v>
          </cell>
          <cell r="V62">
            <v>2.1435185185185186E-2</v>
          </cell>
          <cell r="W62">
            <v>1.5868055555555555E-2</v>
          </cell>
          <cell r="X62">
            <v>1.1944444444444445E-2</v>
          </cell>
          <cell r="Y62">
            <v>1.0104166666666668E-2</v>
          </cell>
          <cell r="Z62">
            <v>1.480324074074074E-2</v>
          </cell>
          <cell r="AA62">
            <v>1.2013888888888888E-2</v>
          </cell>
          <cell r="AB62">
            <v>1.2500000000000001E-2</v>
          </cell>
          <cell r="AC62">
            <v>1.3055555555555556E-2</v>
          </cell>
          <cell r="AD62">
            <v>2.1435185185185186E-2</v>
          </cell>
          <cell r="AF62" t="str">
            <v>Leste</v>
          </cell>
          <cell r="AG62">
            <v>9.4560185185185181E-3</v>
          </cell>
          <cell r="AH62">
            <v>9.7337962962962977E-3</v>
          </cell>
          <cell r="AI62">
            <v>9.1782407407407403E-3</v>
          </cell>
          <cell r="AJ62">
            <v>9.2476851851851852E-3</v>
          </cell>
          <cell r="AK62">
            <v>9.3171296296296283E-3</v>
          </cell>
          <cell r="AL62">
            <v>9.780092592592592E-3</v>
          </cell>
          <cell r="AM62">
            <v>8.773148148148148E-3</v>
          </cell>
          <cell r="AN62">
            <v>8.9583333333333338E-3</v>
          </cell>
          <cell r="AO62">
            <v>8.7384259259259255E-3</v>
          </cell>
          <cell r="AP62">
            <v>9.2129629629629627E-3</v>
          </cell>
          <cell r="AQ62">
            <v>9.2361111111111116E-3</v>
          </cell>
          <cell r="AR62">
            <v>9.386574074074075E-3</v>
          </cell>
          <cell r="AS62">
            <v>9.2515432098765425E-3</v>
          </cell>
        </row>
        <row r="63">
          <cell r="B63" t="str">
            <v>Oeste</v>
          </cell>
          <cell r="C63">
            <v>5.185185185185185E-3</v>
          </cell>
          <cell r="D63">
            <v>7.9861111111111122E-3</v>
          </cell>
          <cell r="E63">
            <v>5.7407407407407416E-3</v>
          </cell>
          <cell r="F63">
            <v>5.7175925925925927E-3</v>
          </cell>
          <cell r="G63">
            <v>5.4513888888888884E-3</v>
          </cell>
          <cell r="H63">
            <v>4.8958333333333328E-3</v>
          </cell>
          <cell r="I63">
            <v>5.0231481481481481E-3</v>
          </cell>
          <cell r="J63">
            <v>3.9120370370370368E-3</v>
          </cell>
          <cell r="K63">
            <v>3.6342592592592594E-3</v>
          </cell>
          <cell r="L63">
            <v>2.8587962962962963E-3</v>
          </cell>
          <cell r="M63">
            <v>2.8124999999999999E-3</v>
          </cell>
          <cell r="N63">
            <v>2.685185185185185E-3</v>
          </cell>
          <cell r="O63">
            <v>4.6585648148148159E-3</v>
          </cell>
          <cell r="Q63" t="str">
            <v>Oeste</v>
          </cell>
          <cell r="R63">
            <v>1.2743055555555556E-2</v>
          </cell>
          <cell r="S63">
            <v>1.9224537037037037E-2</v>
          </cell>
          <cell r="T63">
            <v>2.0763888888888887E-2</v>
          </cell>
          <cell r="U63">
            <v>1.6006944444444445E-2</v>
          </cell>
          <cell r="V63">
            <v>1.315972222222222E-2</v>
          </cell>
          <cell r="W63">
            <v>1.2766203703703703E-2</v>
          </cell>
          <cell r="X63">
            <v>1.3587962962962963E-2</v>
          </cell>
          <cell r="Y63">
            <v>1.224537037037037E-2</v>
          </cell>
          <cell r="Z63">
            <v>1.0081018518518519E-2</v>
          </cell>
          <cell r="AA63">
            <v>8.8310185185185176E-3</v>
          </cell>
          <cell r="AB63">
            <v>8.2291666666666659E-3</v>
          </cell>
          <cell r="AC63">
            <v>8.3333333333333332E-3</v>
          </cell>
          <cell r="AD63">
            <v>2.0763888888888887E-2</v>
          </cell>
          <cell r="AF63" t="str">
            <v>Oeste</v>
          </cell>
          <cell r="AG63">
            <v>7.5810185185185182E-3</v>
          </cell>
          <cell r="AH63">
            <v>7.905092592592592E-3</v>
          </cell>
          <cell r="AI63">
            <v>7.1990740740740739E-3</v>
          </cell>
          <cell r="AJ63">
            <v>7.3032407407407412E-3</v>
          </cell>
          <cell r="AK63">
            <v>7.037037037037037E-3</v>
          </cell>
          <cell r="AL63">
            <v>7.1180555555555554E-3</v>
          </cell>
          <cell r="AM63">
            <v>7.4305555555555548E-3</v>
          </cell>
          <cell r="AN63">
            <v>7.1296296296296307E-3</v>
          </cell>
          <cell r="AO63">
            <v>7.4768518518518526E-3</v>
          </cell>
          <cell r="AP63">
            <v>7.3842592592592597E-3</v>
          </cell>
          <cell r="AQ63">
            <v>7.0949074074074074E-3</v>
          </cell>
          <cell r="AR63">
            <v>7.4652777777777781E-3</v>
          </cell>
          <cell r="AS63">
            <v>7.3437499999999996E-3</v>
          </cell>
        </row>
        <row r="64">
          <cell r="B64" t="str">
            <v>SP Sul</v>
          </cell>
          <cell r="C64">
            <v>1.2997685185185183E-2</v>
          </cell>
          <cell r="D64">
            <v>1.4502314814814815E-2</v>
          </cell>
          <cell r="E64">
            <v>1.2708333333333334E-2</v>
          </cell>
          <cell r="F64">
            <v>6.8981481481481489E-3</v>
          </cell>
          <cell r="G64">
            <v>5.2546296296296299E-3</v>
          </cell>
          <cell r="H64">
            <v>3.425925925925926E-3</v>
          </cell>
          <cell r="I64">
            <v>7.8125E-3</v>
          </cell>
          <cell r="J64">
            <v>5.4050925925925924E-3</v>
          </cell>
          <cell r="K64">
            <v>7.3148148148148148E-3</v>
          </cell>
          <cell r="L64">
            <v>6.4583333333333333E-3</v>
          </cell>
          <cell r="M64">
            <v>7.5462962962962966E-3</v>
          </cell>
          <cell r="N64">
            <v>6.3310185185185197E-3</v>
          </cell>
          <cell r="O64">
            <v>8.0545910493827148E-3</v>
          </cell>
          <cell r="Q64" t="str">
            <v>SP Sul</v>
          </cell>
          <cell r="R64">
            <v>2.9062500000000002E-2</v>
          </cell>
          <cell r="S64">
            <v>3.3171296296296296E-2</v>
          </cell>
          <cell r="T64">
            <v>2.9942129629629628E-2</v>
          </cell>
          <cell r="U64">
            <v>1.9814814814814816E-2</v>
          </cell>
          <cell r="V64">
            <v>1.4618055555555556E-2</v>
          </cell>
          <cell r="W64">
            <v>1.2453703703703703E-2</v>
          </cell>
          <cell r="X64">
            <v>1.8854166666666665E-2</v>
          </cell>
          <cell r="Y64">
            <v>1.7210648148148149E-2</v>
          </cell>
          <cell r="Z64">
            <v>1.9178240740740742E-2</v>
          </cell>
          <cell r="AA64">
            <v>1.7962962962962962E-2</v>
          </cell>
          <cell r="AB64">
            <v>1.9502314814814816E-2</v>
          </cell>
          <cell r="AC64">
            <v>1.6701388888888887E-2</v>
          </cell>
          <cell r="AD64">
            <v>3.3171296296296296E-2</v>
          </cell>
          <cell r="AF64" t="str">
            <v>SP Sul</v>
          </cell>
          <cell r="AG64">
            <v>9.6527777777777775E-3</v>
          </cell>
          <cell r="AH64">
            <v>9.3287037037037036E-3</v>
          </cell>
          <cell r="AI64">
            <v>8.8425925925925911E-3</v>
          </cell>
          <cell r="AJ64">
            <v>9.0509259259259258E-3</v>
          </cell>
          <cell r="AK64">
            <v>8.6574074074074071E-3</v>
          </cell>
          <cell r="AL64">
            <v>8.5300925925925926E-3</v>
          </cell>
          <cell r="AM64">
            <v>8.8541666666666664E-3</v>
          </cell>
          <cell r="AN64">
            <v>8.1481481481481474E-3</v>
          </cell>
          <cell r="AO64">
            <v>8.518518518518519E-3</v>
          </cell>
          <cell r="AP64">
            <v>9.2824074074074076E-3</v>
          </cell>
          <cell r="AQ64">
            <v>8.6226851851851846E-3</v>
          </cell>
          <cell r="AR64">
            <v>8.6574074074074071E-3</v>
          </cell>
          <cell r="AS64">
            <v>8.8454861111111095E-3</v>
          </cell>
        </row>
        <row r="65">
          <cell r="B65" t="str">
            <v>Eletropaulo</v>
          </cell>
          <cell r="C65">
            <v>7.2453703703703708E-3</v>
          </cell>
          <cell r="D65">
            <v>8.6689814814814806E-3</v>
          </cell>
          <cell r="E65">
            <v>7.8009259259259256E-3</v>
          </cell>
          <cell r="F65">
            <v>6.7476851851851856E-3</v>
          </cell>
          <cell r="G65">
            <v>6.5740740740740733E-3</v>
          </cell>
          <cell r="H65">
            <v>5.347222222222222E-3</v>
          </cell>
          <cell r="I65">
            <v>6.3310185185185197E-3</v>
          </cell>
          <cell r="J65">
            <v>4.7800925925925919E-3</v>
          </cell>
          <cell r="K65">
            <v>5.1967592592592595E-3</v>
          </cell>
          <cell r="L65">
            <v>4.3055555555555555E-3</v>
          </cell>
          <cell r="M65">
            <v>4.6874999999999998E-3</v>
          </cell>
          <cell r="N65">
            <v>4.6412037037037038E-3</v>
          </cell>
          <cell r="O65">
            <v>6.0271990740740746E-3</v>
          </cell>
          <cell r="Q65" t="str">
            <v>Eletropaulo</v>
          </cell>
          <cell r="R65">
            <v>2.9062500000000002E-2</v>
          </cell>
          <cell r="S65">
            <v>3.3171296296296296E-2</v>
          </cell>
          <cell r="T65">
            <v>2.9942129629629628E-2</v>
          </cell>
          <cell r="U65">
            <v>1.9814814814814816E-2</v>
          </cell>
          <cell r="V65">
            <v>2.1435185185185186E-2</v>
          </cell>
          <cell r="W65">
            <v>1.5868055555555555E-2</v>
          </cell>
          <cell r="X65">
            <v>1.8854166666666665E-2</v>
          </cell>
          <cell r="Y65">
            <v>1.8912037037037036E-2</v>
          </cell>
          <cell r="Z65">
            <v>1.9178240740740742E-2</v>
          </cell>
          <cell r="AA65">
            <v>1.7962962962962962E-2</v>
          </cell>
          <cell r="AB65">
            <v>1.9502314814814816E-2</v>
          </cell>
          <cell r="AC65">
            <v>1.6701388888888887E-2</v>
          </cell>
          <cell r="AD65">
            <v>3.3171296296296296E-2</v>
          </cell>
          <cell r="AF65" t="str">
            <v>Eletropaulo</v>
          </cell>
          <cell r="AG65">
            <v>8.518518518518519E-3</v>
          </cell>
          <cell r="AH65">
            <v>9.1435185185185178E-3</v>
          </cell>
          <cell r="AI65">
            <v>8.1365740740740738E-3</v>
          </cell>
          <cell r="AJ65">
            <v>8.2523148148148148E-3</v>
          </cell>
          <cell r="AK65">
            <v>8.3101851851851861E-3</v>
          </cell>
          <cell r="AL65">
            <v>8.3101851851851861E-3</v>
          </cell>
          <cell r="AM65">
            <v>8.0787037037037043E-3</v>
          </cell>
          <cell r="AN65">
            <v>7.9629629629629634E-3</v>
          </cell>
          <cell r="AO65">
            <v>7.5115740740740742E-3</v>
          </cell>
          <cell r="AP65">
            <v>8.4143518518518517E-3</v>
          </cell>
          <cell r="AQ65">
            <v>8.0324074074074065E-3</v>
          </cell>
          <cell r="AR65">
            <v>8.3680555555555557E-3</v>
          </cell>
          <cell r="AS65">
            <v>8.2532793209876554E-3</v>
          </cell>
        </row>
        <row r="66">
          <cell r="B66">
            <v>9639</v>
          </cell>
          <cell r="C66">
            <v>8164</v>
          </cell>
          <cell r="D66">
            <v>9761</v>
          </cell>
          <cell r="E66">
            <v>8495</v>
          </cell>
          <cell r="F66">
            <v>9543</v>
          </cell>
          <cell r="G66">
            <v>9633</v>
          </cell>
          <cell r="H66">
            <v>9227</v>
          </cell>
          <cell r="I66">
            <v>10189</v>
          </cell>
          <cell r="J66">
            <v>7453</v>
          </cell>
          <cell r="K66">
            <v>8828</v>
          </cell>
          <cell r="L66">
            <v>7825</v>
          </cell>
          <cell r="M66">
            <v>4573</v>
          </cell>
          <cell r="N66">
            <v>103330</v>
          </cell>
        </row>
        <row r="67">
          <cell r="B67" t="str">
            <v>Tempo Médio de Espera</v>
          </cell>
          <cell r="C67">
            <v>0.1711170994610485</v>
          </cell>
          <cell r="D67">
            <v>0.16381518287060751</v>
          </cell>
          <cell r="E67">
            <v>0.15279576221306651</v>
          </cell>
          <cell r="F67">
            <v>0.1584407419050613</v>
          </cell>
          <cell r="G67">
            <v>0.16609571265441711</v>
          </cell>
          <cell r="H67">
            <v>0.14923593800801993</v>
          </cell>
          <cell r="I67">
            <v>0.16772990479929337</v>
          </cell>
          <cell r="J67">
            <v>0.11914665235475648</v>
          </cell>
          <cell r="K67">
            <v>8.2804712279111917E-2</v>
          </cell>
          <cell r="L67">
            <v>9.4185303514376997E-2</v>
          </cell>
          <cell r="M67">
            <v>0.10474524382243604</v>
          </cell>
          <cell r="N67">
            <v>0.14206909900319364</v>
          </cell>
          <cell r="Q67" t="str">
            <v>Tempo Médio de Espera</v>
          </cell>
          <cell r="AF67" t="str">
            <v>Tempo Médio de Espera</v>
          </cell>
        </row>
        <row r="68">
          <cell r="B68" t="str">
            <v>Média</v>
          </cell>
          <cell r="C68" t="str">
            <v>Jan</v>
          </cell>
          <cell r="D68" t="str">
            <v>Fev</v>
          </cell>
          <cell r="E68" t="str">
            <v>Mar</v>
          </cell>
          <cell r="F68" t="str">
            <v>Abr</v>
          </cell>
          <cell r="G68" t="str">
            <v>Mai</v>
          </cell>
          <cell r="H68" t="str">
            <v>Jun</v>
          </cell>
          <cell r="I68" t="str">
            <v>Jul</v>
          </cell>
          <cell r="J68" t="str">
            <v>Ago</v>
          </cell>
          <cell r="K68" t="str">
            <v>Set</v>
          </cell>
          <cell r="L68" t="str">
            <v>Out</v>
          </cell>
          <cell r="M68" t="str">
            <v>Nov</v>
          </cell>
          <cell r="N68" t="str">
            <v>Dez</v>
          </cell>
          <cell r="O68" t="str">
            <v>Média</v>
          </cell>
          <cell r="Q68" t="str">
            <v>Média</v>
          </cell>
          <cell r="R68" t="str">
            <v>Jan</v>
          </cell>
          <cell r="S68" t="str">
            <v>Fev</v>
          </cell>
          <cell r="T68" t="str">
            <v>Mar</v>
          </cell>
          <cell r="U68" t="str">
            <v>Abr</v>
          </cell>
          <cell r="V68" t="str">
            <v>Mai</v>
          </cell>
          <cell r="W68" t="str">
            <v>Jun</v>
          </cell>
          <cell r="X68" t="str">
            <v>Jul</v>
          </cell>
          <cell r="Y68" t="str">
            <v>Ago</v>
          </cell>
          <cell r="Z68" t="str">
            <v>Set</v>
          </cell>
          <cell r="AA68" t="str">
            <v>Out</v>
          </cell>
          <cell r="AB68" t="str">
            <v>Nov</v>
          </cell>
          <cell r="AC68" t="str">
            <v>Dez</v>
          </cell>
          <cell r="AD68" t="str">
            <v>Média</v>
          </cell>
          <cell r="AF68" t="str">
            <v>Média</v>
          </cell>
          <cell r="AG68" t="str">
            <v>Jan</v>
          </cell>
          <cell r="AH68" t="str">
            <v>Fev</v>
          </cell>
          <cell r="AI68" t="str">
            <v>Mar</v>
          </cell>
          <cell r="AJ68" t="str">
            <v>Abr</v>
          </cell>
          <cell r="AK68" t="str">
            <v>Mai</v>
          </cell>
          <cell r="AL68" t="str">
            <v>Jun</v>
          </cell>
          <cell r="AM68" t="str">
            <v>Jul</v>
          </cell>
          <cell r="AN68" t="str">
            <v>Ago</v>
          </cell>
          <cell r="AO68" t="str">
            <v>Set</v>
          </cell>
          <cell r="AP68" t="str">
            <v>Out</v>
          </cell>
          <cell r="AQ68" t="str">
            <v>Nov</v>
          </cell>
          <cell r="AR68" t="str">
            <v>Dez</v>
          </cell>
          <cell r="AS68" t="str">
            <v>Média</v>
          </cell>
        </row>
        <row r="69">
          <cell r="B69" t="str">
            <v>Anhembi</v>
          </cell>
          <cell r="C69">
            <v>5.4166666666666669E-3</v>
          </cell>
          <cell r="D69">
            <v>5.0000000000000001E-3</v>
          </cell>
          <cell r="E69">
            <v>5.5902777777777782E-3</v>
          </cell>
          <cell r="F69">
            <v>6.053240740740741E-3</v>
          </cell>
          <cell r="G69">
            <v>6.9212962962962969E-3</v>
          </cell>
          <cell r="H69">
            <v>5.8564814814814825E-3</v>
          </cell>
          <cell r="I69">
            <v>5.7986111111111112E-3</v>
          </cell>
          <cell r="J69">
            <v>3.7499999999999999E-3</v>
          </cell>
          <cell r="K69">
            <v>4.6412037037037038E-3</v>
          </cell>
          <cell r="L69">
            <v>3.1250000000000002E-3</v>
          </cell>
          <cell r="M69">
            <v>4.4328703703703709E-3</v>
          </cell>
          <cell r="N69">
            <v>3.1597222222222222E-3</v>
          </cell>
          <cell r="O69">
            <v>4.9787808641975316E-3</v>
          </cell>
          <cell r="Q69" t="str">
            <v>Anhembi</v>
          </cell>
          <cell r="R69">
            <v>5.4166666666666669E-3</v>
          </cell>
          <cell r="S69">
            <v>5.0000000000000001E-3</v>
          </cell>
          <cell r="T69">
            <v>5.5902777777777782E-3</v>
          </cell>
          <cell r="U69">
            <v>6.053240740740741E-3</v>
          </cell>
          <cell r="V69">
            <v>6.9212962962962969E-3</v>
          </cell>
          <cell r="W69">
            <v>5.8564814814814825E-3</v>
          </cell>
          <cell r="X69">
            <v>5.7986111111111112E-3</v>
          </cell>
          <cell r="Y69">
            <v>3.7499999999999999E-3</v>
          </cell>
          <cell r="Z69">
            <v>4.6412037037037038E-3</v>
          </cell>
          <cell r="AA69">
            <v>3.1250000000000002E-3</v>
          </cell>
          <cell r="AB69">
            <v>4.4328703703703709E-3</v>
          </cell>
          <cell r="AC69">
            <v>3.1597222222222222E-3</v>
          </cell>
          <cell r="AD69">
            <v>4.9787808641975316E-3</v>
          </cell>
          <cell r="AF69" t="str">
            <v>Anhembi</v>
          </cell>
        </row>
        <row r="70">
          <cell r="B70" t="str">
            <v>Centro</v>
          </cell>
          <cell r="C70">
            <v>4.2361111111111106E-3</v>
          </cell>
          <cell r="D70">
            <v>7.3842592592592597E-3</v>
          </cell>
          <cell r="E70">
            <v>6.238425925925925E-3</v>
          </cell>
          <cell r="F70">
            <v>6.4467592592592597E-3</v>
          </cell>
          <cell r="G70">
            <v>7.4999999999999997E-3</v>
          </cell>
          <cell r="H70">
            <v>5.4513888888888884E-3</v>
          </cell>
          <cell r="I70">
            <v>6.0185185185185177E-3</v>
          </cell>
          <cell r="J70">
            <v>4.6874999999999998E-3</v>
          </cell>
          <cell r="K70">
            <v>4.409722222222222E-3</v>
          </cell>
          <cell r="L70">
            <v>3.0902777777777782E-3</v>
          </cell>
          <cell r="M70">
            <v>2.8935185185185188E-3</v>
          </cell>
          <cell r="N70">
            <v>3.5069444444444445E-3</v>
          </cell>
          <cell r="O70">
            <v>5.1552854938271605E-3</v>
          </cell>
          <cell r="Q70" t="str">
            <v>Centro</v>
          </cell>
          <cell r="R70">
            <v>4.2361111111111106E-3</v>
          </cell>
          <cell r="S70">
            <v>7.3842592592592597E-3</v>
          </cell>
          <cell r="T70">
            <v>6.238425925925925E-3</v>
          </cell>
          <cell r="U70">
            <v>6.4467592592592597E-3</v>
          </cell>
          <cell r="V70">
            <v>7.4999999999999997E-3</v>
          </cell>
          <cell r="W70">
            <v>5.4513888888888884E-3</v>
          </cell>
          <cell r="X70">
            <v>6.0185185185185177E-3</v>
          </cell>
          <cell r="Y70">
            <v>4.6874999999999998E-3</v>
          </cell>
          <cell r="Z70">
            <v>4.409722222222222E-3</v>
          </cell>
          <cell r="AA70">
            <v>3.0902777777777782E-3</v>
          </cell>
          <cell r="AB70">
            <v>2.8935185185185188E-3</v>
          </cell>
          <cell r="AC70">
            <v>3.5069444444444445E-3</v>
          </cell>
          <cell r="AD70">
            <v>5.1552854938271605E-3</v>
          </cell>
          <cell r="AF70" t="str">
            <v>Centro</v>
          </cell>
        </row>
        <row r="71">
          <cell r="B71" t="str">
            <v>Grande ABC</v>
          </cell>
          <cell r="C71">
            <v>5.162037037037037E-3</v>
          </cell>
          <cell r="D71">
            <v>5.9027777777777776E-3</v>
          </cell>
          <cell r="E71">
            <v>5.115740740740741E-3</v>
          </cell>
          <cell r="F71">
            <v>4.9074074074074072E-3</v>
          </cell>
          <cell r="G71">
            <v>4.5254629629629629E-3</v>
          </cell>
          <cell r="H71">
            <v>4.3981481481481484E-3</v>
          </cell>
          <cell r="I71">
            <v>5.4050925925925924E-3</v>
          </cell>
          <cell r="J71">
            <v>4.9305555555555552E-3</v>
          </cell>
          <cell r="K71">
            <v>4.7222222222222223E-3</v>
          </cell>
          <cell r="L71">
            <v>4.9074074074074072E-3</v>
          </cell>
          <cell r="M71">
            <v>4.6064814814814814E-3</v>
          </cell>
          <cell r="N71">
            <v>5.0694444444444441E-3</v>
          </cell>
          <cell r="O71">
            <v>4.9710648148148153E-3</v>
          </cell>
          <cell r="Q71" t="str">
            <v>Grande ABC</v>
          </cell>
          <cell r="R71">
            <v>5.162037037037037E-3</v>
          </cell>
          <cell r="S71">
            <v>5.9027777777777776E-3</v>
          </cell>
          <cell r="T71">
            <v>5.115740740740741E-3</v>
          </cell>
          <cell r="U71">
            <v>4.9074074074074072E-3</v>
          </cell>
          <cell r="V71">
            <v>4.5254629629629629E-3</v>
          </cell>
          <cell r="W71">
            <v>4.3981481481481484E-3</v>
          </cell>
          <cell r="X71">
            <v>5.4050925925925924E-3</v>
          </cell>
          <cell r="Y71">
            <v>4.9305555555555552E-3</v>
          </cell>
          <cell r="Z71">
            <v>4.7222222222222223E-3</v>
          </cell>
          <cell r="AA71">
            <v>4.9074074074074072E-3</v>
          </cell>
          <cell r="AB71">
            <v>4.6064814814814814E-3</v>
          </cell>
          <cell r="AC71">
            <v>5.0694444444444441E-3</v>
          </cell>
          <cell r="AD71">
            <v>4.9710648148148153E-3</v>
          </cell>
          <cell r="AF71" t="str">
            <v>Grande ABC</v>
          </cell>
        </row>
        <row r="72">
          <cell r="B72" t="str">
            <v>Leste</v>
          </cell>
          <cell r="C72">
            <v>7.6041666666666662E-3</v>
          </cell>
          <cell r="D72">
            <v>9.0162037037037034E-3</v>
          </cell>
          <cell r="E72">
            <v>8.564814814814815E-3</v>
          </cell>
          <cell r="F72">
            <v>1.300925925925926E-2</v>
          </cell>
          <cell r="G72">
            <v>1.4756944444444446E-2</v>
          </cell>
          <cell r="H72">
            <v>7.2685185185185188E-3</v>
          </cell>
          <cell r="I72">
            <v>5.6018518518518518E-3</v>
          </cell>
          <cell r="J72">
            <v>8.5300925925925926E-3</v>
          </cell>
          <cell r="K72">
            <v>6.5162037037037037E-3</v>
          </cell>
          <cell r="L72">
            <v>6.0185185185185177E-3</v>
          </cell>
          <cell r="M72">
            <v>5.1041666666666666E-3</v>
          </cell>
          <cell r="N72">
            <v>5.4861111111111117E-3</v>
          </cell>
          <cell r="O72">
            <v>8.1230709876543225E-3</v>
          </cell>
          <cell r="Q72" t="str">
            <v>Leste</v>
          </cell>
          <cell r="R72">
            <v>7.6041666666666662E-3</v>
          </cell>
          <cell r="S72">
            <v>9.0162037037037034E-3</v>
          </cell>
          <cell r="T72">
            <v>8.564814814814815E-3</v>
          </cell>
          <cell r="U72">
            <v>1.300925925925926E-2</v>
          </cell>
          <cell r="V72">
            <v>1.4756944444444446E-2</v>
          </cell>
          <cell r="W72">
            <v>7.2685185185185188E-3</v>
          </cell>
          <cell r="X72">
            <v>5.6018518518518518E-3</v>
          </cell>
          <cell r="Y72">
            <v>8.5300925925925926E-3</v>
          </cell>
          <cell r="Z72">
            <v>6.5162037037037037E-3</v>
          </cell>
          <cell r="AA72">
            <v>6.0185185185185177E-3</v>
          </cell>
          <cell r="AB72">
            <v>5.1041666666666666E-3</v>
          </cell>
          <cell r="AC72">
            <v>5.4861111111111117E-3</v>
          </cell>
          <cell r="AD72">
            <v>8.1230709876543225E-3</v>
          </cell>
          <cell r="AF72" t="str">
            <v>Leste</v>
          </cell>
        </row>
        <row r="73">
          <cell r="B73" t="str">
            <v>Oeste</v>
          </cell>
          <cell r="C73">
            <v>4.6412037037037038E-3</v>
          </cell>
          <cell r="D73">
            <v>6.6782407407407415E-3</v>
          </cell>
          <cell r="E73">
            <v>5.4861111111111117E-3</v>
          </cell>
          <cell r="F73">
            <v>5.6134259259259271E-3</v>
          </cell>
          <cell r="G73">
            <v>4.8611111111111112E-3</v>
          </cell>
          <cell r="H73">
            <v>4.6759259259259263E-3</v>
          </cell>
          <cell r="I73">
            <v>4.6990740740740743E-3</v>
          </cell>
          <cell r="J73">
            <v>3.9120370370370368E-3</v>
          </cell>
          <cell r="K73">
            <v>4.1203703703703706E-3</v>
          </cell>
          <cell r="L73">
            <v>2.4537037037037036E-3</v>
          </cell>
          <cell r="M73">
            <v>2.9166666666666668E-3</v>
          </cell>
          <cell r="N73">
            <v>2.2916666666666667E-3</v>
          </cell>
          <cell r="O73">
            <v>4.3624614197530862E-3</v>
          </cell>
          <cell r="Q73" t="str">
            <v>Oeste</v>
          </cell>
          <cell r="R73">
            <v>4.6412037037037038E-3</v>
          </cell>
          <cell r="S73">
            <v>6.6782407407407415E-3</v>
          </cell>
          <cell r="T73">
            <v>5.4861111111111117E-3</v>
          </cell>
          <cell r="U73">
            <v>5.6134259259259271E-3</v>
          </cell>
          <cell r="V73">
            <v>4.8611111111111112E-3</v>
          </cell>
          <cell r="W73">
            <v>4.6759259259259263E-3</v>
          </cell>
          <cell r="X73">
            <v>4.6990740740740743E-3</v>
          </cell>
          <cell r="Y73">
            <v>3.9120370370370368E-3</v>
          </cell>
          <cell r="Z73">
            <v>4.1203703703703706E-3</v>
          </cell>
          <cell r="AA73">
            <v>2.4537037037037036E-3</v>
          </cell>
          <cell r="AB73">
            <v>2.9166666666666668E-3</v>
          </cell>
          <cell r="AC73">
            <v>2.2916666666666667E-3</v>
          </cell>
          <cell r="AD73">
            <v>4.3624614197530862E-3</v>
          </cell>
          <cell r="AF73" t="str">
            <v>Oeste</v>
          </cell>
        </row>
        <row r="74">
          <cell r="B74" t="str">
            <v>SP Sul</v>
          </cell>
          <cell r="C74">
            <v>8.2986111111111108E-3</v>
          </cell>
          <cell r="D74">
            <v>1.0486111111111111E-2</v>
          </cell>
          <cell r="E74">
            <v>8.0787037037037043E-3</v>
          </cell>
          <cell r="F74">
            <v>5.4050925925925924E-3</v>
          </cell>
          <cell r="G74">
            <v>4.6180555555555558E-3</v>
          </cell>
          <cell r="H74">
            <v>4.9768518518518521E-3</v>
          </cell>
          <cell r="I74">
            <v>6.3888888888888884E-3</v>
          </cell>
          <cell r="J74">
            <v>5.6712962962962958E-3</v>
          </cell>
          <cell r="K74">
            <v>7.5231481481481477E-3</v>
          </cell>
          <cell r="L74">
            <v>5.4629629629629637E-3</v>
          </cell>
          <cell r="M74">
            <v>6.3657407407407404E-3</v>
          </cell>
          <cell r="N74">
            <v>4.6643518518518518E-3</v>
          </cell>
          <cell r="O74">
            <v>6.4949845679012352E-3</v>
          </cell>
          <cell r="Q74" t="str">
            <v>SP Sul</v>
          </cell>
          <cell r="R74">
            <v>8.2986111111111108E-3</v>
          </cell>
          <cell r="S74">
            <v>1.0486111111111111E-2</v>
          </cell>
          <cell r="T74">
            <v>8.0787037037037043E-3</v>
          </cell>
          <cell r="U74">
            <v>5.4050925925925924E-3</v>
          </cell>
          <cell r="V74">
            <v>4.6180555555555558E-3</v>
          </cell>
          <cell r="W74">
            <v>4.9768518518518521E-3</v>
          </cell>
          <cell r="X74">
            <v>6.3888888888888884E-3</v>
          </cell>
          <cell r="Y74">
            <v>5.6712962962962958E-3</v>
          </cell>
          <cell r="Z74">
            <v>7.5231481481481477E-3</v>
          </cell>
          <cell r="AA74">
            <v>5.4629629629629637E-3</v>
          </cell>
          <cell r="AB74">
            <v>6.3657407407407404E-3</v>
          </cell>
          <cell r="AC74">
            <v>4.6643518518518518E-3</v>
          </cell>
          <cell r="AD74">
            <v>6.4949845679012352E-3</v>
          </cell>
          <cell r="AF74" t="str">
            <v>SP Sul</v>
          </cell>
        </row>
        <row r="75">
          <cell r="B75" t="str">
            <v>Eletropaulo</v>
          </cell>
          <cell r="C75">
            <v>5.7291666666666671E-3</v>
          </cell>
          <cell r="D75">
            <v>7.2337962962962963E-3</v>
          </cell>
          <cell r="E75">
            <v>6.2847222222222228E-3</v>
          </cell>
          <cell r="F75">
            <v>6.8055555555555569E-3</v>
          </cell>
          <cell r="G75">
            <v>6.7592592592592591E-3</v>
          </cell>
          <cell r="H75">
            <v>5.2893518518518515E-3</v>
          </cell>
          <cell r="I75">
            <v>5.5555555555555558E-3</v>
          </cell>
          <cell r="J75">
            <v>5.1273148148148146E-3</v>
          </cell>
          <cell r="K75">
            <v>5.162037037037037E-3</v>
          </cell>
          <cell r="L75">
            <v>4.155092592592593E-3</v>
          </cell>
          <cell r="M75">
            <v>4.2939814814814811E-3</v>
          </cell>
          <cell r="N75">
            <v>3.9814814814814817E-3</v>
          </cell>
          <cell r="O75">
            <v>5.531442901234568E-3</v>
          </cell>
          <cell r="Q75" t="str">
            <v>Eletropaulo</v>
          </cell>
          <cell r="R75">
            <v>5.7291666666666671E-3</v>
          </cell>
          <cell r="S75">
            <v>7.2337962962962963E-3</v>
          </cell>
          <cell r="T75">
            <v>6.2847222222222228E-3</v>
          </cell>
          <cell r="U75">
            <v>6.8055555555555569E-3</v>
          </cell>
          <cell r="V75">
            <v>6.7592592592592591E-3</v>
          </cell>
          <cell r="W75">
            <v>5.2893518518518515E-3</v>
          </cell>
          <cell r="X75">
            <v>5.5555555555555558E-3</v>
          </cell>
          <cell r="Y75">
            <v>5.1273148148148146E-3</v>
          </cell>
          <cell r="Z75">
            <v>5.162037037037037E-3</v>
          </cell>
          <cell r="AA75">
            <v>4.155092592592593E-3</v>
          </cell>
          <cell r="AB75">
            <v>4.2939814814814811E-3</v>
          </cell>
          <cell r="AC75">
            <v>3.9814814814814817E-3</v>
          </cell>
          <cell r="AD75">
            <v>5.531442901234568E-3</v>
          </cell>
          <cell r="AF75" t="str">
            <v>Eletropaulo</v>
          </cell>
        </row>
      </sheetData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>
        <row r="50"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</row>
        <row r="51"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</row>
        <row r="52"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</row>
        <row r="53">
          <cell r="C53">
            <v>0</v>
          </cell>
          <cell r="D53">
            <v>1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1</v>
          </cell>
        </row>
        <row r="54"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</row>
        <row r="55"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</row>
        <row r="56">
          <cell r="C56">
            <v>0</v>
          </cell>
          <cell r="D56">
            <v>1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1</v>
          </cell>
        </row>
        <row r="60">
          <cell r="C60">
            <v>0</v>
          </cell>
          <cell r="D60">
            <v>5</v>
          </cell>
          <cell r="E60">
            <v>5</v>
          </cell>
          <cell r="F60">
            <v>9</v>
          </cell>
          <cell r="G60">
            <v>5</v>
          </cell>
          <cell r="H60">
            <v>4</v>
          </cell>
          <cell r="I60">
            <v>0</v>
          </cell>
          <cell r="J60">
            <v>8</v>
          </cell>
          <cell r="K60">
            <v>5</v>
          </cell>
          <cell r="L60">
            <v>0</v>
          </cell>
          <cell r="M60">
            <v>1</v>
          </cell>
          <cell r="N60">
            <v>2</v>
          </cell>
          <cell r="O60">
            <v>44</v>
          </cell>
        </row>
        <row r="61">
          <cell r="C61">
            <v>0</v>
          </cell>
          <cell r="D61">
            <v>0</v>
          </cell>
          <cell r="E61">
            <v>13</v>
          </cell>
          <cell r="F61">
            <v>7</v>
          </cell>
          <cell r="G61">
            <v>4</v>
          </cell>
          <cell r="H61">
            <v>4</v>
          </cell>
          <cell r="I61">
            <v>5</v>
          </cell>
          <cell r="J61">
            <v>5</v>
          </cell>
          <cell r="K61">
            <v>4</v>
          </cell>
          <cell r="L61">
            <v>0</v>
          </cell>
          <cell r="M61">
            <v>2</v>
          </cell>
          <cell r="N61">
            <v>0</v>
          </cell>
          <cell r="O61">
            <v>44</v>
          </cell>
        </row>
        <row r="62">
          <cell r="C62">
            <v>0</v>
          </cell>
          <cell r="D62">
            <v>0</v>
          </cell>
          <cell r="E62">
            <v>0</v>
          </cell>
          <cell r="F62">
            <v>1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1</v>
          </cell>
        </row>
        <row r="63">
          <cell r="C63">
            <v>6</v>
          </cell>
          <cell r="D63">
            <v>21</v>
          </cell>
          <cell r="E63">
            <v>22</v>
          </cell>
          <cell r="F63">
            <v>21</v>
          </cell>
          <cell r="G63">
            <v>8</v>
          </cell>
          <cell r="H63">
            <v>7</v>
          </cell>
          <cell r="I63">
            <v>9</v>
          </cell>
          <cell r="J63">
            <v>15</v>
          </cell>
          <cell r="K63">
            <v>12</v>
          </cell>
          <cell r="L63">
            <v>1</v>
          </cell>
          <cell r="M63">
            <v>5</v>
          </cell>
          <cell r="N63">
            <v>1</v>
          </cell>
          <cell r="O63">
            <v>128</v>
          </cell>
        </row>
        <row r="64">
          <cell r="C64">
            <v>2</v>
          </cell>
          <cell r="D64">
            <v>0</v>
          </cell>
          <cell r="E64">
            <v>4</v>
          </cell>
          <cell r="F64">
            <v>4</v>
          </cell>
          <cell r="G64">
            <v>1</v>
          </cell>
          <cell r="H64">
            <v>2</v>
          </cell>
          <cell r="I64">
            <v>3</v>
          </cell>
          <cell r="J64">
            <v>3</v>
          </cell>
          <cell r="K64">
            <v>1</v>
          </cell>
          <cell r="L64">
            <v>0</v>
          </cell>
          <cell r="M64">
            <v>0</v>
          </cell>
          <cell r="N64">
            <v>0</v>
          </cell>
          <cell r="O64">
            <v>20</v>
          </cell>
        </row>
        <row r="65">
          <cell r="C65">
            <v>0</v>
          </cell>
          <cell r="D65">
            <v>14</v>
          </cell>
          <cell r="E65">
            <v>15</v>
          </cell>
          <cell r="F65">
            <v>15</v>
          </cell>
          <cell r="G65">
            <v>3</v>
          </cell>
          <cell r="H65">
            <v>3</v>
          </cell>
          <cell r="I65">
            <v>4</v>
          </cell>
          <cell r="J65">
            <v>8</v>
          </cell>
          <cell r="K65">
            <v>4</v>
          </cell>
          <cell r="L65">
            <v>1</v>
          </cell>
          <cell r="M65">
            <v>0</v>
          </cell>
          <cell r="N65">
            <v>7</v>
          </cell>
          <cell r="O65">
            <v>74</v>
          </cell>
        </row>
        <row r="66">
          <cell r="C66">
            <v>8</v>
          </cell>
          <cell r="D66">
            <v>40</v>
          </cell>
          <cell r="E66">
            <v>59</v>
          </cell>
          <cell r="F66">
            <v>57</v>
          </cell>
          <cell r="G66">
            <v>21</v>
          </cell>
          <cell r="H66">
            <v>20</v>
          </cell>
          <cell r="I66">
            <v>21</v>
          </cell>
          <cell r="J66">
            <v>39</v>
          </cell>
          <cell r="K66">
            <v>26</v>
          </cell>
          <cell r="L66">
            <v>2</v>
          </cell>
          <cell r="M66">
            <v>8</v>
          </cell>
          <cell r="N66">
            <v>10</v>
          </cell>
          <cell r="O66">
            <v>311</v>
          </cell>
        </row>
        <row r="70"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</row>
        <row r="71">
          <cell r="C71">
            <v>3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3</v>
          </cell>
        </row>
        <row r="72"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1</v>
          </cell>
          <cell r="K72">
            <v>1</v>
          </cell>
          <cell r="L72">
            <v>0</v>
          </cell>
          <cell r="M72">
            <v>0</v>
          </cell>
          <cell r="N72">
            <v>0</v>
          </cell>
          <cell r="O72">
            <v>2</v>
          </cell>
        </row>
        <row r="73">
          <cell r="C73">
            <v>0</v>
          </cell>
          <cell r="D73">
            <v>1</v>
          </cell>
          <cell r="E73">
            <v>2</v>
          </cell>
          <cell r="F73">
            <v>4</v>
          </cell>
          <cell r="G73">
            <v>2</v>
          </cell>
          <cell r="H73">
            <v>4</v>
          </cell>
          <cell r="I73">
            <v>1</v>
          </cell>
          <cell r="J73">
            <v>1</v>
          </cell>
          <cell r="K73">
            <v>4</v>
          </cell>
          <cell r="L73">
            <v>0</v>
          </cell>
          <cell r="M73">
            <v>0</v>
          </cell>
          <cell r="N73">
            <v>0</v>
          </cell>
          <cell r="O73">
            <v>19</v>
          </cell>
        </row>
        <row r="74">
          <cell r="C74">
            <v>0</v>
          </cell>
          <cell r="D74">
            <v>0</v>
          </cell>
          <cell r="E74">
            <v>2</v>
          </cell>
          <cell r="F74">
            <v>0</v>
          </cell>
          <cell r="G74">
            <v>0</v>
          </cell>
          <cell r="H74">
            <v>1</v>
          </cell>
          <cell r="I74">
            <v>0</v>
          </cell>
          <cell r="J74">
            <v>1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4</v>
          </cell>
        </row>
        <row r="75">
          <cell r="C75">
            <v>0</v>
          </cell>
          <cell r="D75">
            <v>0</v>
          </cell>
          <cell r="E75">
            <v>2</v>
          </cell>
          <cell r="F75">
            <v>1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3</v>
          </cell>
        </row>
        <row r="76">
          <cell r="C76">
            <v>3</v>
          </cell>
          <cell r="D76">
            <v>1</v>
          </cell>
          <cell r="E76">
            <v>6</v>
          </cell>
          <cell r="F76">
            <v>5</v>
          </cell>
          <cell r="G76">
            <v>2</v>
          </cell>
          <cell r="H76">
            <v>5</v>
          </cell>
          <cell r="I76">
            <v>1</v>
          </cell>
          <cell r="J76">
            <v>3</v>
          </cell>
          <cell r="K76">
            <v>5</v>
          </cell>
          <cell r="L76">
            <v>0</v>
          </cell>
          <cell r="M76">
            <v>0</v>
          </cell>
          <cell r="N76">
            <v>0</v>
          </cell>
          <cell r="O76">
            <v>31</v>
          </cell>
        </row>
      </sheetData>
      <sheetData sheetId="95" refreshError="1"/>
      <sheetData sheetId="96" refreshError="1">
        <row r="24">
          <cell r="D24">
            <v>71</v>
          </cell>
          <cell r="E24">
            <v>80</v>
          </cell>
          <cell r="F24">
            <v>77</v>
          </cell>
          <cell r="G24">
            <v>91</v>
          </cell>
          <cell r="H24">
            <v>143</v>
          </cell>
          <cell r="I24">
            <v>181</v>
          </cell>
          <cell r="J24">
            <v>110</v>
          </cell>
          <cell r="K24">
            <v>98</v>
          </cell>
          <cell r="L24">
            <v>63</v>
          </cell>
          <cell r="M24">
            <v>69</v>
          </cell>
          <cell r="N24">
            <v>80</v>
          </cell>
          <cell r="O24">
            <v>59</v>
          </cell>
          <cell r="P24">
            <v>1122</v>
          </cell>
        </row>
        <row r="25">
          <cell r="D25">
            <v>111</v>
          </cell>
          <cell r="E25">
            <v>243</v>
          </cell>
          <cell r="F25">
            <v>391</v>
          </cell>
          <cell r="G25">
            <v>219</v>
          </cell>
          <cell r="H25">
            <v>103</v>
          </cell>
          <cell r="I25">
            <v>107</v>
          </cell>
          <cell r="J25">
            <v>114</v>
          </cell>
          <cell r="K25">
            <v>91</v>
          </cell>
          <cell r="L25">
            <v>92</v>
          </cell>
          <cell r="M25">
            <v>77</v>
          </cell>
          <cell r="N25">
            <v>101</v>
          </cell>
          <cell r="O25">
            <v>76</v>
          </cell>
          <cell r="P25">
            <v>1725</v>
          </cell>
        </row>
        <row r="26">
          <cell r="D26">
            <v>144</v>
          </cell>
          <cell r="E26">
            <v>173</v>
          </cell>
          <cell r="F26">
            <v>165</v>
          </cell>
          <cell r="G26">
            <v>106</v>
          </cell>
          <cell r="H26">
            <v>104</v>
          </cell>
          <cell r="I26">
            <v>107</v>
          </cell>
          <cell r="J26">
            <v>80</v>
          </cell>
          <cell r="K26">
            <v>183</v>
          </cell>
          <cell r="L26">
            <v>155</v>
          </cell>
          <cell r="M26">
            <v>89</v>
          </cell>
          <cell r="N26">
            <v>77</v>
          </cell>
          <cell r="O26">
            <v>120</v>
          </cell>
          <cell r="P26">
            <v>1503</v>
          </cell>
        </row>
        <row r="27">
          <cell r="D27">
            <v>554</v>
          </cell>
          <cell r="E27">
            <v>793</v>
          </cell>
          <cell r="F27">
            <v>1103</v>
          </cell>
          <cell r="G27">
            <v>889</v>
          </cell>
          <cell r="H27">
            <v>596</v>
          </cell>
          <cell r="I27">
            <v>904</v>
          </cell>
          <cell r="J27">
            <v>426</v>
          </cell>
          <cell r="K27">
            <v>386</v>
          </cell>
          <cell r="L27">
            <v>459</v>
          </cell>
          <cell r="M27">
            <v>630</v>
          </cell>
          <cell r="N27">
            <v>412</v>
          </cell>
          <cell r="O27">
            <v>311</v>
          </cell>
          <cell r="P27">
            <v>7463</v>
          </cell>
        </row>
        <row r="28">
          <cell r="D28">
            <v>214</v>
          </cell>
          <cell r="E28">
            <v>282</v>
          </cell>
          <cell r="F28">
            <v>426</v>
          </cell>
          <cell r="G28">
            <v>418</v>
          </cell>
          <cell r="H28">
            <v>378</v>
          </cell>
          <cell r="I28">
            <v>340</v>
          </cell>
          <cell r="J28">
            <v>206</v>
          </cell>
          <cell r="K28">
            <v>250</v>
          </cell>
          <cell r="L28">
            <v>172</v>
          </cell>
          <cell r="M28">
            <v>225</v>
          </cell>
          <cell r="N28">
            <v>333</v>
          </cell>
          <cell r="O28">
            <v>259</v>
          </cell>
          <cell r="P28">
            <v>3503</v>
          </cell>
        </row>
        <row r="29">
          <cell r="D29">
            <v>332</v>
          </cell>
          <cell r="E29">
            <v>350</v>
          </cell>
          <cell r="F29">
            <v>302</v>
          </cell>
          <cell r="G29">
            <v>272</v>
          </cell>
          <cell r="H29">
            <v>328</v>
          </cell>
          <cell r="I29">
            <v>544</v>
          </cell>
          <cell r="J29">
            <v>300</v>
          </cell>
          <cell r="K29">
            <v>196</v>
          </cell>
          <cell r="L29">
            <v>176</v>
          </cell>
          <cell r="M29">
            <v>213</v>
          </cell>
          <cell r="N29">
            <v>168</v>
          </cell>
          <cell r="O29">
            <v>175</v>
          </cell>
          <cell r="P29">
            <v>3356</v>
          </cell>
        </row>
        <row r="30">
          <cell r="D30">
            <v>1426</v>
          </cell>
          <cell r="E30">
            <v>1921</v>
          </cell>
          <cell r="F30">
            <v>2464</v>
          </cell>
          <cell r="G30">
            <v>1995</v>
          </cell>
          <cell r="H30">
            <v>1652</v>
          </cell>
          <cell r="I30">
            <v>2183</v>
          </cell>
          <cell r="J30">
            <v>1236</v>
          </cell>
          <cell r="K30">
            <v>1204</v>
          </cell>
          <cell r="L30">
            <v>1117</v>
          </cell>
          <cell r="M30">
            <v>1303</v>
          </cell>
          <cell r="N30">
            <v>1171</v>
          </cell>
          <cell r="O30">
            <v>1000</v>
          </cell>
          <cell r="P30">
            <v>18672</v>
          </cell>
        </row>
        <row r="33">
          <cell r="D33">
            <v>132</v>
          </cell>
          <cell r="E33">
            <v>74</v>
          </cell>
          <cell r="F33">
            <v>58</v>
          </cell>
          <cell r="G33">
            <v>53</v>
          </cell>
          <cell r="H33">
            <v>106</v>
          </cell>
          <cell r="I33">
            <v>83</v>
          </cell>
          <cell r="J33">
            <v>83</v>
          </cell>
          <cell r="K33">
            <v>92</v>
          </cell>
          <cell r="L33">
            <v>37</v>
          </cell>
          <cell r="M33">
            <v>42</v>
          </cell>
          <cell r="N33">
            <v>32</v>
          </cell>
          <cell r="O33">
            <v>47</v>
          </cell>
          <cell r="P33">
            <v>839</v>
          </cell>
        </row>
        <row r="34">
          <cell r="D34">
            <v>81</v>
          </cell>
          <cell r="E34">
            <v>111</v>
          </cell>
          <cell r="F34">
            <v>85</v>
          </cell>
          <cell r="G34">
            <v>45</v>
          </cell>
          <cell r="H34">
            <v>27</v>
          </cell>
          <cell r="I34">
            <v>27</v>
          </cell>
          <cell r="J34">
            <v>19</v>
          </cell>
          <cell r="K34">
            <v>52</v>
          </cell>
          <cell r="L34">
            <v>43</v>
          </cell>
          <cell r="M34">
            <v>26</v>
          </cell>
          <cell r="N34">
            <v>23</v>
          </cell>
          <cell r="O34">
            <v>23</v>
          </cell>
          <cell r="P34">
            <v>562</v>
          </cell>
        </row>
        <row r="35">
          <cell r="D35">
            <v>97</v>
          </cell>
          <cell r="E35">
            <v>75</v>
          </cell>
          <cell r="F35">
            <v>77</v>
          </cell>
          <cell r="G35">
            <v>38</v>
          </cell>
          <cell r="H35">
            <v>35</v>
          </cell>
          <cell r="I35">
            <v>13</v>
          </cell>
          <cell r="J35">
            <v>12</v>
          </cell>
          <cell r="K35">
            <v>22</v>
          </cell>
          <cell r="L35">
            <v>21</v>
          </cell>
          <cell r="M35">
            <v>33</v>
          </cell>
          <cell r="N35">
            <v>28</v>
          </cell>
          <cell r="O35">
            <v>19</v>
          </cell>
          <cell r="P35">
            <v>470</v>
          </cell>
        </row>
        <row r="36">
          <cell r="D36">
            <v>359</v>
          </cell>
          <cell r="E36">
            <v>353</v>
          </cell>
          <cell r="F36">
            <v>404</v>
          </cell>
          <cell r="G36">
            <v>340</v>
          </cell>
          <cell r="H36">
            <v>263</v>
          </cell>
          <cell r="I36">
            <v>204</v>
          </cell>
          <cell r="J36">
            <v>206</v>
          </cell>
          <cell r="K36">
            <v>239</v>
          </cell>
          <cell r="L36">
            <v>253</v>
          </cell>
          <cell r="M36">
            <v>254</v>
          </cell>
          <cell r="N36">
            <v>239</v>
          </cell>
          <cell r="O36">
            <v>217</v>
          </cell>
          <cell r="P36">
            <v>3331</v>
          </cell>
        </row>
        <row r="37">
          <cell r="D37">
            <v>294</v>
          </cell>
          <cell r="E37">
            <v>157</v>
          </cell>
          <cell r="F37">
            <v>208</v>
          </cell>
          <cell r="G37">
            <v>134</v>
          </cell>
          <cell r="H37">
            <v>125</v>
          </cell>
          <cell r="I37">
            <v>93</v>
          </cell>
          <cell r="J37">
            <v>159</v>
          </cell>
          <cell r="K37">
            <v>97</v>
          </cell>
          <cell r="L37">
            <v>75</v>
          </cell>
          <cell r="M37">
            <v>46</v>
          </cell>
          <cell r="N37">
            <v>34</v>
          </cell>
          <cell r="O37">
            <v>27</v>
          </cell>
          <cell r="P37">
            <v>1449</v>
          </cell>
        </row>
        <row r="38">
          <cell r="D38">
            <v>166</v>
          </cell>
          <cell r="E38">
            <v>184</v>
          </cell>
          <cell r="F38">
            <v>260</v>
          </cell>
          <cell r="G38">
            <v>168</v>
          </cell>
          <cell r="H38">
            <v>153</v>
          </cell>
          <cell r="I38">
            <v>164</v>
          </cell>
          <cell r="J38">
            <v>182</v>
          </cell>
          <cell r="K38">
            <v>197</v>
          </cell>
          <cell r="L38">
            <v>130</v>
          </cell>
          <cell r="M38">
            <v>91</v>
          </cell>
          <cell r="N38">
            <v>92</v>
          </cell>
          <cell r="O38">
            <v>98</v>
          </cell>
          <cell r="P38">
            <v>1885</v>
          </cell>
        </row>
        <row r="39">
          <cell r="D39">
            <v>1129</v>
          </cell>
          <cell r="E39">
            <v>954</v>
          </cell>
          <cell r="F39">
            <v>1092</v>
          </cell>
          <cell r="G39">
            <v>778</v>
          </cell>
          <cell r="H39">
            <v>709</v>
          </cell>
          <cell r="I39">
            <v>584</v>
          </cell>
          <cell r="J39">
            <v>661</v>
          </cell>
          <cell r="K39">
            <v>699</v>
          </cell>
          <cell r="L39">
            <v>559</v>
          </cell>
          <cell r="M39">
            <v>492</v>
          </cell>
          <cell r="N39">
            <v>448</v>
          </cell>
          <cell r="O39">
            <v>431</v>
          </cell>
          <cell r="P39">
            <v>8536</v>
          </cell>
        </row>
        <row r="42">
          <cell r="D42">
            <v>0.85915492957746475</v>
          </cell>
          <cell r="E42">
            <v>-7.4999999999999997E-2</v>
          </cell>
          <cell r="F42">
            <v>-0.24675324675324672</v>
          </cell>
          <cell r="G42">
            <v>-0.41758241758241754</v>
          </cell>
          <cell r="H42">
            <v>-0.25874125874125875</v>
          </cell>
          <cell r="I42">
            <v>-0.54143646408839774</v>
          </cell>
          <cell r="J42">
            <v>-0.24545454545454548</v>
          </cell>
          <cell r="K42">
            <v>-6.1224489795918324E-2</v>
          </cell>
          <cell r="L42">
            <v>-0.41269841269841268</v>
          </cell>
          <cell r="M42">
            <v>-0.39130434782608692</v>
          </cell>
          <cell r="N42">
            <v>-0.6</v>
          </cell>
          <cell r="O42">
            <v>-0.20338983050847459</v>
          </cell>
          <cell r="P42">
            <v>-0.25222816399286985</v>
          </cell>
        </row>
        <row r="43">
          <cell r="D43">
            <v>-0.27027027027027029</v>
          </cell>
          <cell r="E43">
            <v>-0.54320987654320985</v>
          </cell>
          <cell r="F43">
            <v>-0.78260869565217395</v>
          </cell>
          <cell r="G43">
            <v>-0.79452054794520555</v>
          </cell>
          <cell r="H43">
            <v>-0.73786407766990292</v>
          </cell>
          <cell r="I43">
            <v>-0.74766355140186924</v>
          </cell>
          <cell r="J43">
            <v>-0.83333333333333337</v>
          </cell>
          <cell r="K43">
            <v>-0.4285714285714286</v>
          </cell>
          <cell r="L43">
            <v>-0.53260869565217384</v>
          </cell>
          <cell r="M43">
            <v>-0.66233766233766234</v>
          </cell>
          <cell r="N43">
            <v>-0.7722772277227723</v>
          </cell>
          <cell r="O43">
            <v>-0.69736842105263164</v>
          </cell>
          <cell r="P43">
            <v>-0.67420289855072468</v>
          </cell>
        </row>
        <row r="44">
          <cell r="D44">
            <v>-0.32638888888888884</v>
          </cell>
          <cell r="E44">
            <v>-0.56647398843930641</v>
          </cell>
          <cell r="F44">
            <v>-0.53333333333333333</v>
          </cell>
          <cell r="G44">
            <v>-0.64150943396226423</v>
          </cell>
          <cell r="H44">
            <v>-0.66346153846153844</v>
          </cell>
          <cell r="I44">
            <v>-0.87850467289719625</v>
          </cell>
          <cell r="J44">
            <v>-0.85</v>
          </cell>
          <cell r="K44">
            <v>-0.8797814207650273</v>
          </cell>
          <cell r="L44">
            <v>-0.86451612903225805</v>
          </cell>
          <cell r="M44">
            <v>-0.6292134831460674</v>
          </cell>
          <cell r="N44">
            <v>-0.63636363636363635</v>
          </cell>
          <cell r="O44">
            <v>-0.84166666666666667</v>
          </cell>
          <cell r="P44">
            <v>-0.68729208250166329</v>
          </cell>
        </row>
        <row r="45">
          <cell r="D45">
            <v>-0.35198555956678701</v>
          </cell>
          <cell r="E45">
            <v>-0.55485498108448927</v>
          </cell>
          <cell r="F45">
            <v>-0.63372620126926571</v>
          </cell>
          <cell r="G45">
            <v>-0.6175478065241844</v>
          </cell>
          <cell r="H45">
            <v>-0.5587248322147651</v>
          </cell>
          <cell r="I45">
            <v>-0.77433628318584069</v>
          </cell>
          <cell r="J45">
            <v>-0.51643192488262912</v>
          </cell>
          <cell r="K45">
            <v>-0.38082901554404147</v>
          </cell>
          <cell r="L45">
            <v>-0.44880174291939001</v>
          </cell>
          <cell r="M45">
            <v>-0.59682539682539681</v>
          </cell>
          <cell r="N45">
            <v>-0.41990291262135926</v>
          </cell>
          <cell r="O45">
            <v>-0.30225080385852088</v>
          </cell>
          <cell r="P45">
            <v>-0.55366474608066463</v>
          </cell>
        </row>
        <row r="46">
          <cell r="D46">
            <v>0.37383177570093462</v>
          </cell>
          <cell r="E46">
            <v>-0.44326241134751776</v>
          </cell>
          <cell r="F46">
            <v>-0.51173708920187799</v>
          </cell>
          <cell r="G46">
            <v>-0.67942583732057416</v>
          </cell>
          <cell r="H46">
            <v>-0.6693121693121693</v>
          </cell>
          <cell r="I46">
            <v>-0.72647058823529409</v>
          </cell>
          <cell r="J46">
            <v>-0.22815533980582525</v>
          </cell>
          <cell r="K46">
            <v>-0.61199999999999999</v>
          </cell>
          <cell r="L46">
            <v>-0.56395348837209303</v>
          </cell>
          <cell r="M46">
            <v>-0.79555555555555557</v>
          </cell>
          <cell r="N46">
            <v>-0.89789789789789787</v>
          </cell>
          <cell r="O46">
            <v>-0.89575289575289574</v>
          </cell>
          <cell r="P46">
            <v>-0.58635455324008001</v>
          </cell>
        </row>
        <row r="47">
          <cell r="D47">
            <v>-0.5</v>
          </cell>
          <cell r="E47">
            <v>-0.47428571428571431</v>
          </cell>
          <cell r="F47">
            <v>-0.13907284768211925</v>
          </cell>
          <cell r="G47">
            <v>-0.38235294117647056</v>
          </cell>
          <cell r="H47">
            <v>-0.53353658536585358</v>
          </cell>
          <cell r="I47">
            <v>-0.69852941176470584</v>
          </cell>
          <cell r="J47">
            <v>-0.39333333333333331</v>
          </cell>
          <cell r="K47">
            <v>5.1020408163264808E-3</v>
          </cell>
          <cell r="L47">
            <v>-0.26136363636363635</v>
          </cell>
          <cell r="M47">
            <v>-0.57276995305164324</v>
          </cell>
          <cell r="N47">
            <v>-0.45238095238095233</v>
          </cell>
          <cell r="O47">
            <v>-0.44</v>
          </cell>
          <cell r="P47">
            <v>-0.43831942789034561</v>
          </cell>
        </row>
        <row r="48">
          <cell r="D48">
            <v>-0.20827489481065919</v>
          </cell>
          <cell r="E48">
            <v>-0.50338365434669441</v>
          </cell>
          <cell r="F48">
            <v>-0.55681818181818188</v>
          </cell>
          <cell r="G48">
            <v>-0.61002506265664158</v>
          </cell>
          <cell r="H48">
            <v>-0.57082324455205813</v>
          </cell>
          <cell r="I48">
            <v>-0.73247824095281722</v>
          </cell>
          <cell r="J48">
            <v>-0.46521035598705507</v>
          </cell>
          <cell r="K48">
            <v>-0.41943521594684385</v>
          </cell>
          <cell r="L48">
            <v>-0.49955237242614148</v>
          </cell>
          <cell r="M48">
            <v>-0.6224098234842671</v>
          </cell>
          <cell r="N48">
            <v>-0.61742100768573871</v>
          </cell>
          <cell r="O48">
            <v>-0.56899999999999995</v>
          </cell>
          <cell r="P48">
            <v>-0.5428449014567267</v>
          </cell>
        </row>
        <row r="52">
          <cell r="D52">
            <v>18</v>
          </cell>
          <cell r="E52">
            <v>25</v>
          </cell>
          <cell r="F52">
            <v>23</v>
          </cell>
          <cell r="G52">
            <v>44</v>
          </cell>
          <cell r="H52">
            <v>78</v>
          </cell>
          <cell r="I52">
            <v>109</v>
          </cell>
          <cell r="J52">
            <v>36</v>
          </cell>
          <cell r="K52">
            <v>15</v>
          </cell>
          <cell r="L52">
            <v>11</v>
          </cell>
          <cell r="M52">
            <v>9</v>
          </cell>
          <cell r="N52">
            <v>16</v>
          </cell>
          <cell r="O52">
            <v>14</v>
          </cell>
          <cell r="P52">
            <v>398</v>
          </cell>
        </row>
        <row r="53">
          <cell r="D53">
            <v>4</v>
          </cell>
          <cell r="E53">
            <v>39</v>
          </cell>
          <cell r="F53">
            <v>101</v>
          </cell>
          <cell r="G53">
            <v>34</v>
          </cell>
          <cell r="H53">
            <v>20</v>
          </cell>
          <cell r="I53">
            <v>6</v>
          </cell>
          <cell r="J53">
            <v>19</v>
          </cell>
          <cell r="K53">
            <v>12</v>
          </cell>
          <cell r="L53">
            <v>9</v>
          </cell>
          <cell r="M53">
            <v>11</v>
          </cell>
          <cell r="N53">
            <v>7</v>
          </cell>
          <cell r="O53">
            <v>3</v>
          </cell>
          <cell r="P53">
            <v>265</v>
          </cell>
        </row>
        <row r="54">
          <cell r="D54">
            <v>28</v>
          </cell>
          <cell r="E54">
            <v>22</v>
          </cell>
          <cell r="F54">
            <v>33</v>
          </cell>
          <cell r="G54">
            <v>16</v>
          </cell>
          <cell r="H54">
            <v>14</v>
          </cell>
          <cell r="I54">
            <v>13</v>
          </cell>
          <cell r="J54">
            <v>8</v>
          </cell>
          <cell r="K54">
            <v>30</v>
          </cell>
          <cell r="L54">
            <v>19</v>
          </cell>
          <cell r="M54">
            <v>13</v>
          </cell>
          <cell r="N54">
            <v>10</v>
          </cell>
          <cell r="O54">
            <v>18</v>
          </cell>
          <cell r="P54">
            <v>224</v>
          </cell>
        </row>
        <row r="55">
          <cell r="D55">
            <v>211</v>
          </cell>
          <cell r="E55">
            <v>442</v>
          </cell>
          <cell r="F55">
            <v>959</v>
          </cell>
          <cell r="G55">
            <v>399</v>
          </cell>
          <cell r="H55">
            <v>226</v>
          </cell>
          <cell r="I55">
            <v>257</v>
          </cell>
          <cell r="J55">
            <v>137</v>
          </cell>
          <cell r="K55">
            <v>105</v>
          </cell>
          <cell r="L55">
            <v>91</v>
          </cell>
          <cell r="M55">
            <v>93</v>
          </cell>
          <cell r="N55">
            <v>58</v>
          </cell>
          <cell r="O55">
            <v>45</v>
          </cell>
          <cell r="P55">
            <v>3023</v>
          </cell>
        </row>
        <row r="56">
          <cell r="D56">
            <v>52</v>
          </cell>
          <cell r="E56">
            <v>78</v>
          </cell>
          <cell r="F56">
            <v>115</v>
          </cell>
          <cell r="G56">
            <v>158</v>
          </cell>
          <cell r="H56">
            <v>143</v>
          </cell>
          <cell r="I56">
            <v>102</v>
          </cell>
          <cell r="J56">
            <v>44</v>
          </cell>
          <cell r="K56">
            <v>43</v>
          </cell>
          <cell r="L56">
            <v>49</v>
          </cell>
          <cell r="M56">
            <v>41</v>
          </cell>
          <cell r="N56">
            <v>92</v>
          </cell>
          <cell r="O56">
            <v>65</v>
          </cell>
          <cell r="P56">
            <v>982</v>
          </cell>
        </row>
        <row r="57">
          <cell r="D57">
            <v>75</v>
          </cell>
          <cell r="E57">
            <v>121</v>
          </cell>
          <cell r="F57">
            <v>112</v>
          </cell>
          <cell r="G57">
            <v>92</v>
          </cell>
          <cell r="H57">
            <v>126</v>
          </cell>
          <cell r="I57">
            <v>241</v>
          </cell>
          <cell r="J57">
            <v>64</v>
          </cell>
          <cell r="K57">
            <v>23</v>
          </cell>
          <cell r="L57">
            <v>19</v>
          </cell>
          <cell r="M57">
            <v>34</v>
          </cell>
          <cell r="N57">
            <v>27</v>
          </cell>
          <cell r="O57">
            <v>13</v>
          </cell>
          <cell r="P57">
            <v>947</v>
          </cell>
        </row>
        <row r="58">
          <cell r="D58">
            <v>360</v>
          </cell>
          <cell r="E58">
            <v>705</v>
          </cell>
          <cell r="F58">
            <v>1310</v>
          </cell>
          <cell r="G58">
            <v>727</v>
          </cell>
          <cell r="H58">
            <v>593</v>
          </cell>
          <cell r="I58">
            <v>715</v>
          </cell>
          <cell r="J58">
            <v>300</v>
          </cell>
          <cell r="K58">
            <v>198</v>
          </cell>
          <cell r="L58">
            <v>179</v>
          </cell>
          <cell r="M58">
            <v>188</v>
          </cell>
          <cell r="N58">
            <v>200</v>
          </cell>
          <cell r="O58">
            <v>140</v>
          </cell>
          <cell r="P58">
            <v>5615</v>
          </cell>
        </row>
        <row r="61">
          <cell r="D61">
            <v>14</v>
          </cell>
          <cell r="E61">
            <v>7</v>
          </cell>
          <cell r="F61">
            <v>5</v>
          </cell>
          <cell r="G61">
            <v>3</v>
          </cell>
          <cell r="H61">
            <v>10</v>
          </cell>
          <cell r="I61">
            <v>0</v>
          </cell>
          <cell r="J61">
            <v>1</v>
          </cell>
          <cell r="K61">
            <v>9</v>
          </cell>
          <cell r="L61">
            <v>6</v>
          </cell>
          <cell r="M61">
            <v>0</v>
          </cell>
          <cell r="N61">
            <v>0</v>
          </cell>
          <cell r="O61">
            <v>17</v>
          </cell>
          <cell r="P61">
            <v>72</v>
          </cell>
        </row>
        <row r="62">
          <cell r="D62">
            <v>10</v>
          </cell>
          <cell r="E62">
            <v>7</v>
          </cell>
          <cell r="F62">
            <v>5</v>
          </cell>
          <cell r="G62">
            <v>2</v>
          </cell>
          <cell r="H62">
            <v>1</v>
          </cell>
          <cell r="I62">
            <v>0</v>
          </cell>
          <cell r="J62">
            <v>3</v>
          </cell>
          <cell r="K62">
            <v>3</v>
          </cell>
          <cell r="L62">
            <v>4</v>
          </cell>
          <cell r="M62">
            <v>2</v>
          </cell>
          <cell r="N62">
            <v>4</v>
          </cell>
          <cell r="O62">
            <v>3</v>
          </cell>
          <cell r="P62">
            <v>44</v>
          </cell>
        </row>
        <row r="63">
          <cell r="D63">
            <v>10</v>
          </cell>
          <cell r="E63">
            <v>2</v>
          </cell>
          <cell r="F63">
            <v>6</v>
          </cell>
          <cell r="G63">
            <v>5</v>
          </cell>
          <cell r="H63">
            <v>8</v>
          </cell>
          <cell r="I63">
            <v>1</v>
          </cell>
          <cell r="J63">
            <v>2</v>
          </cell>
          <cell r="K63">
            <v>0</v>
          </cell>
          <cell r="L63">
            <v>0</v>
          </cell>
          <cell r="M63">
            <v>5</v>
          </cell>
          <cell r="N63">
            <v>1</v>
          </cell>
          <cell r="O63">
            <v>1</v>
          </cell>
          <cell r="P63">
            <v>41</v>
          </cell>
        </row>
        <row r="64">
          <cell r="D64">
            <v>118</v>
          </cell>
          <cell r="E64">
            <v>108</v>
          </cell>
          <cell r="F64">
            <v>139</v>
          </cell>
          <cell r="G64">
            <v>90</v>
          </cell>
          <cell r="H64">
            <v>113</v>
          </cell>
          <cell r="I64">
            <v>104</v>
          </cell>
          <cell r="J64">
            <v>115</v>
          </cell>
          <cell r="K64">
            <v>67</v>
          </cell>
          <cell r="L64">
            <v>56</v>
          </cell>
          <cell r="M64">
            <v>79</v>
          </cell>
          <cell r="N64">
            <v>86</v>
          </cell>
          <cell r="O64">
            <v>76</v>
          </cell>
          <cell r="P64">
            <v>1151</v>
          </cell>
        </row>
        <row r="65">
          <cell r="D65">
            <v>83</v>
          </cell>
          <cell r="E65">
            <v>65</v>
          </cell>
          <cell r="F65">
            <v>53</v>
          </cell>
          <cell r="G65">
            <v>28</v>
          </cell>
          <cell r="H65">
            <v>34</v>
          </cell>
          <cell r="I65">
            <v>13</v>
          </cell>
          <cell r="J65">
            <v>20</v>
          </cell>
          <cell r="K65">
            <v>25</v>
          </cell>
          <cell r="L65">
            <v>7</v>
          </cell>
          <cell r="M65">
            <v>5</v>
          </cell>
          <cell r="N65">
            <v>3</v>
          </cell>
          <cell r="O65">
            <v>10</v>
          </cell>
          <cell r="P65">
            <v>346</v>
          </cell>
        </row>
        <row r="66">
          <cell r="D66">
            <v>23</v>
          </cell>
          <cell r="E66">
            <v>26</v>
          </cell>
          <cell r="F66">
            <v>39</v>
          </cell>
          <cell r="G66">
            <v>19</v>
          </cell>
          <cell r="H66">
            <v>16</v>
          </cell>
          <cell r="I66">
            <v>34</v>
          </cell>
          <cell r="J66">
            <v>42</v>
          </cell>
          <cell r="K66">
            <v>27</v>
          </cell>
          <cell r="L66">
            <v>37</v>
          </cell>
          <cell r="M66">
            <v>19</v>
          </cell>
          <cell r="N66">
            <v>17</v>
          </cell>
          <cell r="O66">
            <v>12</v>
          </cell>
          <cell r="P66">
            <v>311</v>
          </cell>
        </row>
        <row r="67">
          <cell r="D67">
            <v>258</v>
          </cell>
          <cell r="E67">
            <v>215</v>
          </cell>
          <cell r="F67">
            <v>247</v>
          </cell>
          <cell r="G67">
            <v>147</v>
          </cell>
          <cell r="H67">
            <v>182</v>
          </cell>
          <cell r="I67">
            <v>152</v>
          </cell>
          <cell r="J67">
            <v>183</v>
          </cell>
          <cell r="K67">
            <v>131</v>
          </cell>
          <cell r="L67">
            <v>110</v>
          </cell>
          <cell r="M67">
            <v>110</v>
          </cell>
          <cell r="N67">
            <v>111</v>
          </cell>
          <cell r="O67">
            <v>119</v>
          </cell>
          <cell r="P67">
            <v>1965</v>
          </cell>
        </row>
        <row r="70">
          <cell r="D70">
            <v>-0.22222222222222221</v>
          </cell>
          <cell r="E70">
            <v>-0.72</v>
          </cell>
          <cell r="F70">
            <v>-0.78260869565217395</v>
          </cell>
          <cell r="G70">
            <v>-0.93181818181818188</v>
          </cell>
          <cell r="H70">
            <v>-0.87179487179487181</v>
          </cell>
          <cell r="I70">
            <v>-1</v>
          </cell>
          <cell r="J70">
            <v>-0.97222222222222221</v>
          </cell>
          <cell r="K70">
            <v>-0.4</v>
          </cell>
          <cell r="L70">
            <v>-0.45454545454545459</v>
          </cell>
          <cell r="M70">
            <v>-1</v>
          </cell>
          <cell r="N70">
            <v>-1</v>
          </cell>
          <cell r="O70">
            <v>0.21428571428571419</v>
          </cell>
          <cell r="P70">
            <v>-0.81909547738693467</v>
          </cell>
        </row>
        <row r="71">
          <cell r="D71">
            <v>1.5</v>
          </cell>
          <cell r="E71">
            <v>-0.82051282051282048</v>
          </cell>
          <cell r="F71">
            <v>-0.95049504950495045</v>
          </cell>
          <cell r="G71">
            <v>-0.94117647058823528</v>
          </cell>
          <cell r="H71">
            <v>-0.95</v>
          </cell>
          <cell r="I71">
            <v>-1</v>
          </cell>
          <cell r="J71">
            <v>-0.84210526315789469</v>
          </cell>
          <cell r="K71">
            <v>-0.75</v>
          </cell>
          <cell r="L71">
            <v>-0.55555555555555558</v>
          </cell>
          <cell r="M71">
            <v>-0.81818181818181812</v>
          </cell>
          <cell r="N71">
            <v>-0.4285714285714286</v>
          </cell>
          <cell r="O71">
            <v>0</v>
          </cell>
          <cell r="P71">
            <v>-0.83396226415094343</v>
          </cell>
        </row>
        <row r="72">
          <cell r="D72">
            <v>-0.64285714285714279</v>
          </cell>
          <cell r="E72">
            <v>-0.90909090909090906</v>
          </cell>
          <cell r="F72">
            <v>-0.81818181818181812</v>
          </cell>
          <cell r="G72">
            <v>-0.6875</v>
          </cell>
          <cell r="H72">
            <v>-0.4285714285714286</v>
          </cell>
          <cell r="I72">
            <v>-0.92307692307692313</v>
          </cell>
          <cell r="J72">
            <v>-0.75</v>
          </cell>
          <cell r="K72">
            <v>-1</v>
          </cell>
          <cell r="L72">
            <v>-1</v>
          </cell>
          <cell r="M72">
            <v>-0.61538461538461542</v>
          </cell>
          <cell r="N72">
            <v>-0.9</v>
          </cell>
          <cell r="O72">
            <v>-0.94444444444444442</v>
          </cell>
          <cell r="P72">
            <v>-0.8169642857142857</v>
          </cell>
        </row>
        <row r="73">
          <cell r="D73">
            <v>-0.44075829383886256</v>
          </cell>
          <cell r="E73">
            <v>-0.75565610859728505</v>
          </cell>
          <cell r="F73">
            <v>-0.85505735140771644</v>
          </cell>
          <cell r="G73">
            <v>-0.77443609022556392</v>
          </cell>
          <cell r="H73">
            <v>-0.5</v>
          </cell>
          <cell r="I73">
            <v>-0.59533073929961089</v>
          </cell>
          <cell r="J73">
            <v>-0.16058394160583944</v>
          </cell>
          <cell r="K73">
            <v>-0.36190476190476195</v>
          </cell>
          <cell r="L73">
            <v>-0.38461538461538458</v>
          </cell>
          <cell r="M73">
            <v>-0.15053763440860213</v>
          </cell>
          <cell r="N73">
            <v>0.48275862068965525</v>
          </cell>
          <cell r="O73">
            <v>0.68888888888888888</v>
          </cell>
          <cell r="P73">
            <v>-0.61925239827985445</v>
          </cell>
        </row>
        <row r="74">
          <cell r="D74">
            <v>0.59615384615384626</v>
          </cell>
          <cell r="E74">
            <v>-0.16666666666666663</v>
          </cell>
          <cell r="F74">
            <v>-0.53913043478260869</v>
          </cell>
          <cell r="G74">
            <v>-0.82278481012658222</v>
          </cell>
          <cell r="H74">
            <v>-0.7622377622377623</v>
          </cell>
          <cell r="I74">
            <v>-0.87254901960784315</v>
          </cell>
          <cell r="J74">
            <v>-0.54545454545454541</v>
          </cell>
          <cell r="K74">
            <v>-0.41860465116279066</v>
          </cell>
          <cell r="L74">
            <v>-0.85714285714285721</v>
          </cell>
          <cell r="M74">
            <v>-0.87804878048780488</v>
          </cell>
          <cell r="N74">
            <v>-0.96739130434782605</v>
          </cell>
          <cell r="O74">
            <v>-0.84615384615384615</v>
          </cell>
          <cell r="P74">
            <v>-0.6476578411405296</v>
          </cell>
        </row>
        <row r="75">
          <cell r="D75">
            <v>-0.69333333333333336</v>
          </cell>
          <cell r="E75">
            <v>-0.78512396694214881</v>
          </cell>
          <cell r="F75">
            <v>-0.6517857142857143</v>
          </cell>
          <cell r="G75">
            <v>-0.79347826086956519</v>
          </cell>
          <cell r="H75">
            <v>-0.87301587301587302</v>
          </cell>
          <cell r="I75">
            <v>-0.8589211618257262</v>
          </cell>
          <cell r="J75">
            <v>-0.34375</v>
          </cell>
          <cell r="K75">
            <v>0.17391304347826098</v>
          </cell>
          <cell r="L75">
            <v>0.94736842105263164</v>
          </cell>
          <cell r="M75">
            <v>-0.44117647058823528</v>
          </cell>
          <cell r="N75">
            <v>-0.37037037037037035</v>
          </cell>
          <cell r="O75">
            <v>-7.6923076923076872E-2</v>
          </cell>
          <cell r="P75">
            <v>-0.67159450897571271</v>
          </cell>
        </row>
        <row r="76">
          <cell r="D76">
            <v>-0.28333333333333333</v>
          </cell>
          <cell r="E76">
            <v>-0.69503546099290781</v>
          </cell>
          <cell r="F76">
            <v>-0.81145038167938932</v>
          </cell>
          <cell r="G76">
            <v>-0.79779917469050887</v>
          </cell>
          <cell r="H76">
            <v>-0.69308600337268134</v>
          </cell>
          <cell r="I76">
            <v>-0.78741258741258746</v>
          </cell>
          <cell r="J76">
            <v>-0.39</v>
          </cell>
          <cell r="K76">
            <v>-0.33838383838383834</v>
          </cell>
          <cell r="L76">
            <v>-0.38547486033519551</v>
          </cell>
          <cell r="M76">
            <v>-0.41489361702127658</v>
          </cell>
          <cell r="N76">
            <v>-0.44500000000000001</v>
          </cell>
          <cell r="O76">
            <v>-0.15</v>
          </cell>
          <cell r="P76">
            <v>-0.65004452359750675</v>
          </cell>
        </row>
      </sheetData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>
        <row r="19">
          <cell r="C19" t="str">
            <v>total de religas</v>
          </cell>
          <cell r="D19">
            <v>7056</v>
          </cell>
          <cell r="E19">
            <v>6154</v>
          </cell>
          <cell r="F19">
            <v>5495</v>
          </cell>
          <cell r="G19">
            <v>6514</v>
          </cell>
          <cell r="H19">
            <v>8333</v>
          </cell>
          <cell r="I19">
            <v>7647</v>
          </cell>
          <cell r="J19">
            <v>8018</v>
          </cell>
          <cell r="K19">
            <v>9842</v>
          </cell>
          <cell r="L19">
            <v>9258</v>
          </cell>
          <cell r="M19">
            <v>8590</v>
          </cell>
          <cell r="N19">
            <v>7975</v>
          </cell>
          <cell r="O19">
            <v>8689</v>
          </cell>
          <cell r="P19">
            <v>18705</v>
          </cell>
          <cell r="S19" t="str">
            <v>total de religas</v>
          </cell>
          <cell r="T19">
            <v>7056</v>
          </cell>
          <cell r="U19">
            <v>6154</v>
          </cell>
          <cell r="V19">
            <v>5495</v>
          </cell>
          <cell r="W19">
            <v>6514</v>
          </cell>
          <cell r="X19">
            <v>8333</v>
          </cell>
          <cell r="Y19">
            <v>7647</v>
          </cell>
          <cell r="Z19">
            <v>8018</v>
          </cell>
          <cell r="AA19">
            <v>9842</v>
          </cell>
          <cell r="AB19">
            <v>9258</v>
          </cell>
          <cell r="AC19">
            <v>8590</v>
          </cell>
          <cell r="AD19">
            <v>7975</v>
          </cell>
          <cell r="AE19">
            <v>8689</v>
          </cell>
          <cell r="AF19">
            <v>18705</v>
          </cell>
          <cell r="AI19" t="str">
            <v>total de religas</v>
          </cell>
          <cell r="AJ19">
            <v>7056</v>
          </cell>
          <cell r="AK19">
            <v>6154</v>
          </cell>
          <cell r="AL19">
            <v>5495</v>
          </cell>
          <cell r="AM19">
            <v>6514</v>
          </cell>
          <cell r="AN19">
            <v>8333</v>
          </cell>
          <cell r="AO19">
            <v>7647</v>
          </cell>
          <cell r="AP19">
            <v>8018</v>
          </cell>
          <cell r="AQ19">
            <v>9842</v>
          </cell>
          <cell r="AR19">
            <v>9258</v>
          </cell>
          <cell r="AS19">
            <v>8590</v>
          </cell>
          <cell r="AT19">
            <v>7975</v>
          </cell>
          <cell r="AU19">
            <v>8689</v>
          </cell>
          <cell r="AV19">
            <v>18705</v>
          </cell>
        </row>
        <row r="20">
          <cell r="C20" t="str">
            <v>total de religas de urgência</v>
          </cell>
          <cell r="D20">
            <v>3674</v>
          </cell>
          <cell r="E20">
            <v>3053</v>
          </cell>
          <cell r="F20">
            <v>2807</v>
          </cell>
          <cell r="G20">
            <v>3386</v>
          </cell>
          <cell r="H20">
            <v>4313</v>
          </cell>
          <cell r="I20">
            <v>3678</v>
          </cell>
          <cell r="J20">
            <v>3654</v>
          </cell>
          <cell r="K20">
            <v>4510</v>
          </cell>
          <cell r="L20">
            <v>4149</v>
          </cell>
          <cell r="M20">
            <v>4403</v>
          </cell>
          <cell r="N20">
            <v>3544</v>
          </cell>
          <cell r="O20">
            <v>3978</v>
          </cell>
          <cell r="P20">
            <v>9534</v>
          </cell>
          <cell r="S20" t="str">
            <v>total de segundos pedidos de religas</v>
          </cell>
          <cell r="T20">
            <v>42</v>
          </cell>
          <cell r="U20">
            <v>31</v>
          </cell>
          <cell r="V20">
            <v>28</v>
          </cell>
          <cell r="W20">
            <v>32</v>
          </cell>
          <cell r="X20">
            <v>63</v>
          </cell>
          <cell r="Y20">
            <v>60</v>
          </cell>
          <cell r="Z20">
            <v>63</v>
          </cell>
          <cell r="AA20">
            <v>60</v>
          </cell>
          <cell r="AB20">
            <v>23</v>
          </cell>
          <cell r="AC20">
            <v>27</v>
          </cell>
          <cell r="AD20">
            <v>17</v>
          </cell>
          <cell r="AE20">
            <v>23</v>
          </cell>
          <cell r="AF20">
            <v>101</v>
          </cell>
          <cell r="AI20" t="str">
            <v>total de religas rejeitadas</v>
          </cell>
          <cell r="AJ20">
            <v>438</v>
          </cell>
          <cell r="AK20">
            <v>378</v>
          </cell>
          <cell r="AL20">
            <v>479</v>
          </cell>
          <cell r="AM20">
            <v>574</v>
          </cell>
          <cell r="AN20">
            <v>741</v>
          </cell>
          <cell r="AO20">
            <v>584</v>
          </cell>
          <cell r="AP20">
            <v>776</v>
          </cell>
          <cell r="AQ20">
            <v>778</v>
          </cell>
          <cell r="AR20">
            <v>1181</v>
          </cell>
          <cell r="AS20">
            <v>731</v>
          </cell>
          <cell r="AT20">
            <v>665</v>
          </cell>
          <cell r="AU20">
            <v>715</v>
          </cell>
          <cell r="AV20">
            <v>1295</v>
          </cell>
        </row>
        <row r="21">
          <cell r="C21" t="str">
            <v>% RU</v>
          </cell>
          <cell r="D21">
            <v>0.52069160997732422</v>
          </cell>
          <cell r="E21">
            <v>0.49610009749756256</v>
          </cell>
          <cell r="F21">
            <v>0.510828025477707</v>
          </cell>
          <cell r="G21">
            <v>0.51980350015351551</v>
          </cell>
          <cell r="H21">
            <v>0.5175807032281291</v>
          </cell>
          <cell r="I21">
            <v>0.48097293056100432</v>
          </cell>
          <cell r="J21">
            <v>0.45572461960588673</v>
          </cell>
          <cell r="K21">
            <v>0.45824019508230035</v>
          </cell>
          <cell r="L21">
            <v>0.44815294880103695</v>
          </cell>
          <cell r="M21">
            <v>0.51257275902211874</v>
          </cell>
          <cell r="N21">
            <v>0.4443887147335423</v>
          </cell>
          <cell r="O21">
            <v>0.45782023247784553</v>
          </cell>
          <cell r="P21">
            <v>0.50970328789093822</v>
          </cell>
          <cell r="S21" t="str">
            <v>% segundos</v>
          </cell>
          <cell r="T21">
            <v>5.6044835868694952E-3</v>
          </cell>
          <cell r="U21">
            <v>4.7458665033680344E-3</v>
          </cell>
          <cell r="V21">
            <v>4.6869768998995644E-3</v>
          </cell>
          <cell r="W21">
            <v>4.5146726862302479E-3</v>
          </cell>
          <cell r="X21">
            <v>6.9429138197046507E-3</v>
          </cell>
          <cell r="Y21">
            <v>7.2895152472360588E-3</v>
          </cell>
          <cell r="Z21">
            <v>7.1639754377984992E-3</v>
          </cell>
          <cell r="AA21">
            <v>5.6497175141242938E-3</v>
          </cell>
          <cell r="AB21">
            <v>2.2032761758789157E-3</v>
          </cell>
          <cell r="AC21">
            <v>2.8966849050531059E-3</v>
          </cell>
          <cell r="AD21">
            <v>1.9675925925925924E-3</v>
          </cell>
          <cell r="AE21">
            <v>2.4457677584006805E-3</v>
          </cell>
          <cell r="AF21">
            <v>5.0499999999999998E-3</v>
          </cell>
          <cell r="AI21" t="str">
            <v>% rejeição</v>
          </cell>
          <cell r="AJ21">
            <v>5.844675740592474E-2</v>
          </cell>
          <cell r="AK21">
            <v>5.7868952847519903E-2</v>
          </cell>
          <cell r="AL21">
            <v>8.0180783394710409E-2</v>
          </cell>
          <cell r="AM21">
            <v>8.0981941309255082E-2</v>
          </cell>
          <cell r="AN21">
            <v>8.1661891117478513E-2</v>
          </cell>
          <cell r="AO21">
            <v>7.6369818229371E-2</v>
          </cell>
          <cell r="AP21">
            <v>9.6782239960089791E-2</v>
          </cell>
          <cell r="AQ21">
            <v>7.9048973785815893E-2</v>
          </cell>
          <cell r="AR21">
            <v>0.12756534888744869</v>
          </cell>
          <cell r="AS21">
            <v>8.509895227008149E-2</v>
          </cell>
          <cell r="AT21">
            <v>8.3385579937304069E-2</v>
          </cell>
          <cell r="AU21">
            <v>8.2287950281965699E-2</v>
          </cell>
          <cell r="AV21">
            <v>6.9232825447741245E-2</v>
          </cell>
        </row>
        <row r="22">
          <cell r="C22" t="str">
            <v>meta % RU *</v>
          </cell>
          <cell r="D22">
            <v>0.45</v>
          </cell>
          <cell r="E22">
            <v>0.45</v>
          </cell>
          <cell r="F22">
            <v>0.45</v>
          </cell>
          <cell r="G22">
            <v>0.45</v>
          </cell>
          <cell r="H22">
            <v>0.45</v>
          </cell>
          <cell r="I22">
            <v>0.45</v>
          </cell>
          <cell r="J22">
            <v>0.45</v>
          </cell>
          <cell r="K22">
            <v>0.45</v>
          </cell>
          <cell r="L22">
            <v>0.45</v>
          </cell>
          <cell r="M22">
            <v>0.45</v>
          </cell>
          <cell r="N22">
            <v>0.45</v>
          </cell>
          <cell r="O22">
            <v>0.45</v>
          </cell>
          <cell r="P22">
            <v>0.45</v>
          </cell>
          <cell r="S22" t="str">
            <v>meta % segundos</v>
          </cell>
          <cell r="T22">
            <v>7.0000000000000001E-3</v>
          </cell>
          <cell r="U22">
            <v>7.0000000000000001E-3</v>
          </cell>
          <cell r="V22">
            <v>7.0000000000000001E-3</v>
          </cell>
          <cell r="W22">
            <v>7.0000000000000001E-3</v>
          </cell>
          <cell r="X22">
            <v>7.0000000000000001E-3</v>
          </cell>
          <cell r="Y22">
            <v>7.0000000000000001E-3</v>
          </cell>
          <cell r="Z22">
            <v>7.0000000000000001E-3</v>
          </cell>
          <cell r="AA22">
            <v>7.0000000000000001E-3</v>
          </cell>
          <cell r="AB22">
            <v>7.0000000000000001E-3</v>
          </cell>
          <cell r="AC22">
            <v>7.0000000000000001E-3</v>
          </cell>
          <cell r="AD22">
            <v>7.0000000000000001E-3</v>
          </cell>
          <cell r="AE22">
            <v>7.0000000000000001E-3</v>
          </cell>
          <cell r="AF22">
            <v>7.0000000000000001E-3</v>
          </cell>
          <cell r="AI22" t="str">
            <v>meta % rejeição</v>
          </cell>
          <cell r="AJ22">
            <v>0.09</v>
          </cell>
          <cell r="AK22">
            <v>0.09</v>
          </cell>
          <cell r="AL22">
            <v>0.09</v>
          </cell>
          <cell r="AM22">
            <v>0.09</v>
          </cell>
          <cell r="AN22">
            <v>0.09</v>
          </cell>
          <cell r="AO22">
            <v>0.09</v>
          </cell>
          <cell r="AP22">
            <v>0.09</v>
          </cell>
          <cell r="AQ22">
            <v>0.09</v>
          </cell>
          <cell r="AR22">
            <v>0.09</v>
          </cell>
          <cell r="AS22">
            <v>0.09</v>
          </cell>
          <cell r="AT22">
            <v>0.09</v>
          </cell>
          <cell r="AU22">
            <v>0.09</v>
          </cell>
          <cell r="AV22">
            <v>0.09</v>
          </cell>
        </row>
        <row r="23">
          <cell r="C23" t="str">
            <v>total de religas</v>
          </cell>
          <cell r="D23">
            <v>10852</v>
          </cell>
          <cell r="E23">
            <v>11811</v>
          </cell>
          <cell r="F23">
            <v>9859</v>
          </cell>
          <cell r="G23">
            <v>11083</v>
          </cell>
          <cell r="H23">
            <v>10284</v>
          </cell>
          <cell r="I23">
            <v>10774</v>
          </cell>
          <cell r="J23">
            <v>11139</v>
          </cell>
          <cell r="K23">
            <v>12297</v>
          </cell>
          <cell r="L23">
            <v>11261</v>
          </cell>
          <cell r="M23">
            <v>11851</v>
          </cell>
          <cell r="N23">
            <v>9040</v>
          </cell>
          <cell r="O23">
            <v>7958</v>
          </cell>
          <cell r="P23">
            <v>32522</v>
          </cell>
          <cell r="S23" t="str">
            <v>total de religas</v>
          </cell>
          <cell r="T23">
            <v>10852</v>
          </cell>
          <cell r="U23">
            <v>11811</v>
          </cell>
          <cell r="V23">
            <v>9859</v>
          </cell>
          <cell r="W23">
            <v>11083</v>
          </cell>
          <cell r="X23">
            <v>10284</v>
          </cell>
          <cell r="Y23">
            <v>10774</v>
          </cell>
          <cell r="Z23">
            <v>11139</v>
          </cell>
          <cell r="AA23">
            <v>12297</v>
          </cell>
          <cell r="AB23">
            <v>11261</v>
          </cell>
          <cell r="AC23">
            <v>11851</v>
          </cell>
          <cell r="AD23">
            <v>9040</v>
          </cell>
          <cell r="AE23">
            <v>7958</v>
          </cell>
          <cell r="AF23">
            <v>32522</v>
          </cell>
          <cell r="AI23" t="str">
            <v>total de religas</v>
          </cell>
          <cell r="AJ23">
            <v>10852</v>
          </cell>
          <cell r="AK23">
            <v>11811</v>
          </cell>
          <cell r="AL23">
            <v>9859</v>
          </cell>
          <cell r="AM23">
            <v>11083</v>
          </cell>
          <cell r="AN23">
            <v>10284</v>
          </cell>
          <cell r="AO23">
            <v>10774</v>
          </cell>
          <cell r="AP23">
            <v>11139</v>
          </cell>
          <cell r="AQ23">
            <v>12297</v>
          </cell>
          <cell r="AR23">
            <v>11261</v>
          </cell>
          <cell r="AS23">
            <v>11851</v>
          </cell>
          <cell r="AT23">
            <v>9040</v>
          </cell>
          <cell r="AU23">
            <v>7958</v>
          </cell>
          <cell r="AV23">
            <v>32522</v>
          </cell>
        </row>
        <row r="24">
          <cell r="C24" t="str">
            <v>total de religas de urgência</v>
          </cell>
          <cell r="D24">
            <v>5768</v>
          </cell>
          <cell r="E24">
            <v>5633</v>
          </cell>
          <cell r="F24">
            <v>4942</v>
          </cell>
          <cell r="G24">
            <v>5767</v>
          </cell>
          <cell r="H24">
            <v>5182</v>
          </cell>
          <cell r="I24">
            <v>5188</v>
          </cell>
          <cell r="J24">
            <v>5550</v>
          </cell>
          <cell r="K24">
            <v>6185</v>
          </cell>
          <cell r="L24">
            <v>5684</v>
          </cell>
          <cell r="M24">
            <v>6671</v>
          </cell>
          <cell r="N24">
            <v>4393</v>
          </cell>
          <cell r="O24">
            <v>3968</v>
          </cell>
          <cell r="P24">
            <v>16343</v>
          </cell>
          <cell r="S24" t="str">
            <v>total de segundos pedidos de religas</v>
          </cell>
          <cell r="T24">
            <v>48</v>
          </cell>
          <cell r="U24">
            <v>72</v>
          </cell>
          <cell r="V24">
            <v>44</v>
          </cell>
          <cell r="W24">
            <v>32</v>
          </cell>
          <cell r="X24">
            <v>9</v>
          </cell>
          <cell r="Y24">
            <v>12</v>
          </cell>
          <cell r="Z24">
            <v>5</v>
          </cell>
          <cell r="AA24">
            <v>30</v>
          </cell>
          <cell r="AB24">
            <v>29</v>
          </cell>
          <cell r="AC24">
            <v>12</v>
          </cell>
          <cell r="AD24">
            <v>9</v>
          </cell>
          <cell r="AE24">
            <v>7</v>
          </cell>
          <cell r="AF24">
            <v>164</v>
          </cell>
          <cell r="AI24" t="str">
            <v>total de religas rejeitadas</v>
          </cell>
          <cell r="AJ24">
            <v>631</v>
          </cell>
          <cell r="AK24">
            <v>772</v>
          </cell>
          <cell r="AL24">
            <v>693</v>
          </cell>
          <cell r="AM24">
            <v>890</v>
          </cell>
          <cell r="AN24">
            <v>737</v>
          </cell>
          <cell r="AO24">
            <v>831</v>
          </cell>
          <cell r="AP24">
            <v>911</v>
          </cell>
          <cell r="AQ24">
            <v>969</v>
          </cell>
          <cell r="AR24">
            <v>890</v>
          </cell>
          <cell r="AS24">
            <v>1096</v>
          </cell>
          <cell r="AT24">
            <v>1033</v>
          </cell>
          <cell r="AU24">
            <v>914</v>
          </cell>
          <cell r="AV24">
            <v>2096</v>
          </cell>
        </row>
        <row r="25">
          <cell r="C25" t="str">
            <v>% RU</v>
          </cell>
          <cell r="D25">
            <v>0.53151492812384815</v>
          </cell>
          <cell r="E25">
            <v>0.47692828718990771</v>
          </cell>
          <cell r="F25">
            <v>0.50126787706663967</v>
          </cell>
          <cell r="G25">
            <v>0.52034647658576194</v>
          </cell>
          <cell r="H25">
            <v>0.50388953714507978</v>
          </cell>
          <cell r="I25">
            <v>0.48152960831631708</v>
          </cell>
          <cell r="J25">
            <v>0.49824939402100726</v>
          </cell>
          <cell r="K25">
            <v>0.50296820362690087</v>
          </cell>
          <cell r="L25">
            <v>0.50475091022111718</v>
          </cell>
          <cell r="M25">
            <v>0.56290608387477847</v>
          </cell>
          <cell r="N25">
            <v>0.48595132743362834</v>
          </cell>
          <cell r="O25">
            <v>0.49861774315154561</v>
          </cell>
          <cell r="P25">
            <v>0.55000000000000004</v>
          </cell>
          <cell r="S25" t="str">
            <v>% segundos</v>
          </cell>
          <cell r="T25">
            <v>4.1800923103718539E-3</v>
          </cell>
          <cell r="U25">
            <v>5.7220058809504884E-3</v>
          </cell>
          <cell r="V25">
            <v>4.169825625473844E-3</v>
          </cell>
          <cell r="W25">
            <v>2.6726801971101643E-3</v>
          </cell>
          <cell r="X25">
            <v>8.1662281099718719E-4</v>
          </cell>
          <cell r="Y25">
            <v>1.034037052994399E-3</v>
          </cell>
          <cell r="Z25">
            <v>4.1493775933609957E-4</v>
          </cell>
          <cell r="AA25">
            <v>2.2614201718679332E-3</v>
          </cell>
          <cell r="AB25">
            <v>2.3866348448687352E-3</v>
          </cell>
          <cell r="AC25">
            <v>9.2685564223372212E-4</v>
          </cell>
          <cell r="AD25">
            <v>8.9347761342201929E-4</v>
          </cell>
          <cell r="AE25">
            <v>7.8899909828674482E-4</v>
          </cell>
          <cell r="AF25">
            <v>4.7374198393899131E-3</v>
          </cell>
          <cell r="AI25" t="str">
            <v>% rejeição</v>
          </cell>
          <cell r="AJ25">
            <v>5.4950796830096661E-2</v>
          </cell>
          <cell r="AK25">
            <v>6.1352618612413576E-2</v>
          </cell>
          <cell r="AL25">
            <v>6.567475360121304E-2</v>
          </cell>
          <cell r="AM25">
            <v>7.4333917982126449E-2</v>
          </cell>
          <cell r="AN25">
            <v>6.6872334633880773E-2</v>
          </cell>
          <cell r="AO25">
            <v>7.7130128086133287E-2</v>
          </cell>
          <cell r="AP25">
            <v>8.1784720351916695E-2</v>
          </cell>
          <cell r="AQ25">
            <v>7.8799707245669676E-2</v>
          </cell>
          <cell r="AR25">
            <v>7.9033833584939164E-2</v>
          </cell>
          <cell r="AS25">
            <v>9.2481647118386634E-2</v>
          </cell>
          <cell r="AT25">
            <v>0.11426991150442478</v>
          </cell>
          <cell r="AU25">
            <v>0.11485297813520985</v>
          </cell>
          <cell r="AV25">
            <v>6.4448680892934013E-2</v>
          </cell>
        </row>
        <row r="26">
          <cell r="C26" t="str">
            <v>meta % RU *</v>
          </cell>
          <cell r="D26">
            <v>0.55000000000000004</v>
          </cell>
          <cell r="E26">
            <v>0.55000000000000004</v>
          </cell>
          <cell r="F26">
            <v>0.55000000000000004</v>
          </cell>
          <cell r="G26">
            <v>0.55000000000000004</v>
          </cell>
          <cell r="H26">
            <v>0.55000000000000004</v>
          </cell>
          <cell r="I26">
            <v>0.55000000000000004</v>
          </cell>
          <cell r="J26">
            <v>0.55000000000000004</v>
          </cell>
          <cell r="K26">
            <v>0.55000000000000004</v>
          </cell>
          <cell r="L26">
            <v>0.55000000000000004</v>
          </cell>
          <cell r="M26">
            <v>0.55000000000000004</v>
          </cell>
          <cell r="N26">
            <v>0.55000000000000004</v>
          </cell>
          <cell r="O26">
            <v>0.55000000000000004</v>
          </cell>
          <cell r="P26">
            <v>0.55000000000000004</v>
          </cell>
          <cell r="S26" t="str">
            <v>meta % segundos</v>
          </cell>
          <cell r="T26">
            <v>8.0000000000000002E-3</v>
          </cell>
          <cell r="U26">
            <v>8.0000000000000002E-3</v>
          </cell>
          <cell r="V26">
            <v>8.0000000000000002E-3</v>
          </cell>
          <cell r="W26">
            <v>8.0000000000000002E-3</v>
          </cell>
          <cell r="X26">
            <v>8.0000000000000002E-3</v>
          </cell>
          <cell r="Y26">
            <v>8.0000000000000002E-3</v>
          </cell>
          <cell r="Z26">
            <v>8.0000000000000002E-3</v>
          </cell>
          <cell r="AA26">
            <v>8.0000000000000002E-3</v>
          </cell>
          <cell r="AB26">
            <v>8.0000000000000002E-3</v>
          </cell>
          <cell r="AC26">
            <v>8.0000000000000002E-3</v>
          </cell>
          <cell r="AD26">
            <v>8.0000000000000002E-3</v>
          </cell>
          <cell r="AE26">
            <v>8.0000000000000002E-3</v>
          </cell>
          <cell r="AF26">
            <v>8.0000000000000002E-3</v>
          </cell>
          <cell r="AI26" t="str">
            <v>meta % rejeição</v>
          </cell>
          <cell r="AJ26">
            <v>6.3E-2</v>
          </cell>
          <cell r="AK26">
            <v>6.3E-2</v>
          </cell>
          <cell r="AL26">
            <v>6.3E-2</v>
          </cell>
          <cell r="AM26">
            <v>6.3E-2</v>
          </cell>
          <cell r="AN26">
            <v>6.3E-2</v>
          </cell>
          <cell r="AO26">
            <v>6.3E-2</v>
          </cell>
          <cell r="AP26">
            <v>6.3E-2</v>
          </cell>
          <cell r="AQ26">
            <v>6.3E-2</v>
          </cell>
          <cell r="AR26">
            <v>6.3E-2</v>
          </cell>
          <cell r="AS26">
            <v>6.3E-2</v>
          </cell>
          <cell r="AT26">
            <v>6.3E-2</v>
          </cell>
          <cell r="AU26">
            <v>6.3E-2</v>
          </cell>
          <cell r="AV26">
            <v>6.3E-2</v>
          </cell>
        </row>
        <row r="27">
          <cell r="C27" t="str">
            <v>total de religas</v>
          </cell>
          <cell r="D27">
            <v>12781</v>
          </cell>
          <cell r="E27">
            <v>11607</v>
          </cell>
          <cell r="F27">
            <v>8373</v>
          </cell>
          <cell r="G27">
            <v>9134</v>
          </cell>
          <cell r="H27">
            <v>9360</v>
          </cell>
          <cell r="I27">
            <v>9773</v>
          </cell>
          <cell r="J27">
            <v>8966</v>
          </cell>
          <cell r="K27">
            <v>10912</v>
          </cell>
          <cell r="L27">
            <v>9572</v>
          </cell>
          <cell r="M27">
            <v>9488</v>
          </cell>
          <cell r="N27">
            <v>10271</v>
          </cell>
          <cell r="O27">
            <v>10173</v>
          </cell>
          <cell r="P27">
            <v>32761</v>
          </cell>
          <cell r="S27" t="str">
            <v>total de religas</v>
          </cell>
          <cell r="T27">
            <v>12781</v>
          </cell>
          <cell r="U27">
            <v>11607</v>
          </cell>
          <cell r="V27">
            <v>8373</v>
          </cell>
          <cell r="W27">
            <v>9134</v>
          </cell>
          <cell r="X27">
            <v>9360</v>
          </cell>
          <cell r="Y27">
            <v>9773</v>
          </cell>
          <cell r="Z27">
            <v>8966</v>
          </cell>
          <cell r="AA27">
            <v>10912</v>
          </cell>
          <cell r="AB27">
            <v>9572</v>
          </cell>
          <cell r="AC27">
            <v>9488</v>
          </cell>
          <cell r="AD27">
            <v>10271</v>
          </cell>
          <cell r="AE27">
            <v>10173</v>
          </cell>
          <cell r="AF27">
            <v>32761</v>
          </cell>
          <cell r="AI27" t="str">
            <v>total de religas</v>
          </cell>
          <cell r="AJ27">
            <v>12781</v>
          </cell>
          <cell r="AK27">
            <v>11607</v>
          </cell>
          <cell r="AL27">
            <v>8373</v>
          </cell>
          <cell r="AM27">
            <v>9134</v>
          </cell>
          <cell r="AN27">
            <v>9360</v>
          </cell>
          <cell r="AO27">
            <v>9773</v>
          </cell>
          <cell r="AP27">
            <v>8966</v>
          </cell>
          <cell r="AQ27">
            <v>10912</v>
          </cell>
          <cell r="AR27">
            <v>9572</v>
          </cell>
          <cell r="AS27">
            <v>9488</v>
          </cell>
          <cell r="AT27">
            <v>10271</v>
          </cell>
          <cell r="AU27">
            <v>10173</v>
          </cell>
          <cell r="AV27">
            <v>32761</v>
          </cell>
        </row>
        <row r="28">
          <cell r="C28" t="str">
            <v>total de religas de urgência</v>
          </cell>
          <cell r="D28">
            <v>6172</v>
          </cell>
          <cell r="E28">
            <v>5320</v>
          </cell>
          <cell r="F28">
            <v>3664</v>
          </cell>
          <cell r="G28">
            <v>4389</v>
          </cell>
          <cell r="H28">
            <v>4504</v>
          </cell>
          <cell r="I28">
            <v>4366</v>
          </cell>
          <cell r="J28">
            <v>4009</v>
          </cell>
          <cell r="K28">
            <v>4707</v>
          </cell>
          <cell r="L28">
            <v>4216</v>
          </cell>
          <cell r="M28">
            <v>4535</v>
          </cell>
          <cell r="N28">
            <v>4522</v>
          </cell>
          <cell r="O28">
            <v>4735</v>
          </cell>
          <cell r="P28">
            <v>15156</v>
          </cell>
          <cell r="S28" t="str">
            <v>total de segundos pedidos de religas</v>
          </cell>
          <cell r="T28">
            <v>21</v>
          </cell>
          <cell r="U28">
            <v>14</v>
          </cell>
          <cell r="V28">
            <v>11</v>
          </cell>
          <cell r="W28">
            <v>17</v>
          </cell>
          <cell r="X28">
            <v>7</v>
          </cell>
          <cell r="Y28">
            <v>4</v>
          </cell>
          <cell r="Z28">
            <v>1</v>
          </cell>
          <cell r="AA28">
            <v>8</v>
          </cell>
          <cell r="AB28">
            <v>5</v>
          </cell>
          <cell r="AC28">
            <v>5</v>
          </cell>
          <cell r="AD28">
            <v>6</v>
          </cell>
          <cell r="AE28">
            <v>8</v>
          </cell>
          <cell r="AF28">
            <v>46</v>
          </cell>
          <cell r="AI28" t="str">
            <v>total de religas rejeitadas</v>
          </cell>
          <cell r="AJ28">
            <v>1031</v>
          </cell>
          <cell r="AK28">
            <v>1078</v>
          </cell>
          <cell r="AL28">
            <v>1033</v>
          </cell>
          <cell r="AM28">
            <v>1064</v>
          </cell>
          <cell r="AN28">
            <v>912</v>
          </cell>
          <cell r="AO28">
            <v>999</v>
          </cell>
          <cell r="AP28">
            <v>830</v>
          </cell>
          <cell r="AQ28">
            <v>967</v>
          </cell>
          <cell r="AR28">
            <v>768</v>
          </cell>
          <cell r="AS28">
            <v>855</v>
          </cell>
          <cell r="AT28">
            <v>888</v>
          </cell>
          <cell r="AU28">
            <v>875</v>
          </cell>
          <cell r="AV28">
            <v>3400</v>
          </cell>
        </row>
        <row r="29">
          <cell r="C29" t="str">
            <v>% RU</v>
          </cell>
          <cell r="D29">
            <v>0.4829043110867694</v>
          </cell>
          <cell r="E29">
            <v>0.45834410269664855</v>
          </cell>
          <cell r="F29">
            <v>0.43759703809865041</v>
          </cell>
          <cell r="G29">
            <v>0.48051237135975478</v>
          </cell>
          <cell r="H29">
            <v>0.48119658119658121</v>
          </cell>
          <cell r="I29">
            <v>0.44674102118080428</v>
          </cell>
          <cell r="J29">
            <v>0.44713361588222172</v>
          </cell>
          <cell r="K29">
            <v>0.43135997067448678</v>
          </cell>
          <cell r="L29">
            <v>0.44045131633932305</v>
          </cell>
          <cell r="M29">
            <v>0.47797217537942666</v>
          </cell>
          <cell r="N29">
            <v>0.44026871774900206</v>
          </cell>
          <cell r="O29">
            <v>0.46544775385825221</v>
          </cell>
          <cell r="P29">
            <v>0.46262324104880803</v>
          </cell>
          <cell r="S29" t="str">
            <v>% segundos</v>
          </cell>
          <cell r="T29">
            <v>1.5204170286707212E-3</v>
          </cell>
          <cell r="U29">
            <v>1.103665746945211E-3</v>
          </cell>
          <cell r="V29">
            <v>1.169466298107591E-3</v>
          </cell>
          <cell r="W29">
            <v>1.6669935281427731E-3</v>
          </cell>
          <cell r="X29">
            <v>6.8146417445482863E-4</v>
          </cell>
          <cell r="Y29">
            <v>3.713330857779428E-4</v>
          </cell>
          <cell r="Z29">
            <v>1.0208248264597796E-4</v>
          </cell>
          <cell r="AA29">
            <v>6.7345736173078543E-4</v>
          </cell>
          <cell r="AB29">
            <v>4.8355899419729207E-4</v>
          </cell>
          <cell r="AC29">
            <v>4.8341873731025815E-4</v>
          </cell>
          <cell r="AD29">
            <v>5.3768258804552378E-4</v>
          </cell>
          <cell r="AE29">
            <v>7.2411296162201298E-4</v>
          </cell>
          <cell r="AF29">
            <v>1.2720887143607754E-3</v>
          </cell>
          <cell r="AI29" t="str">
            <v>% rejeição</v>
          </cell>
          <cell r="AJ29">
            <v>7.4645236026643497E-2</v>
          </cell>
          <cell r="AK29">
            <v>8.4982262514781234E-2</v>
          </cell>
          <cell r="AL29">
            <v>0.10982351690410376</v>
          </cell>
          <cell r="AM29">
            <v>0.10433418317317121</v>
          </cell>
          <cell r="AN29">
            <v>8.8785046728971959E-2</v>
          </cell>
          <cell r="AO29">
            <v>0.10222040315153996</v>
          </cell>
          <cell r="AP29">
            <v>9.2571938434084317E-2</v>
          </cell>
          <cell r="AQ29">
            <v>8.861803519061584E-2</v>
          </cell>
          <cell r="AR29">
            <v>8.0234015879648971E-2</v>
          </cell>
          <cell r="AS29">
            <v>9.0113827993254639E-2</v>
          </cell>
          <cell r="AT29">
            <v>8.6457014896309997E-2</v>
          </cell>
          <cell r="AU29">
            <v>8.6011992529244075E-2</v>
          </cell>
          <cell r="AV29">
            <v>0.10378193583834437</v>
          </cell>
        </row>
        <row r="30">
          <cell r="C30" t="str">
            <v>meta % RU *</v>
          </cell>
          <cell r="D30">
            <v>0.47</v>
          </cell>
          <cell r="E30">
            <v>0.47</v>
          </cell>
          <cell r="F30">
            <v>0.47</v>
          </cell>
          <cell r="G30">
            <v>0.47</v>
          </cell>
          <cell r="H30">
            <v>0.47</v>
          </cell>
          <cell r="I30">
            <v>0.47</v>
          </cell>
          <cell r="J30">
            <v>0.47</v>
          </cell>
          <cell r="K30">
            <v>0.47</v>
          </cell>
          <cell r="L30">
            <v>0.47</v>
          </cell>
          <cell r="M30">
            <v>0.47</v>
          </cell>
          <cell r="N30">
            <v>0.47</v>
          </cell>
          <cell r="O30">
            <v>0.47</v>
          </cell>
          <cell r="P30">
            <v>0.47</v>
          </cell>
          <cell r="S30" t="str">
            <v>meta % segundos</v>
          </cell>
          <cell r="T30">
            <v>5.0000000000000001E-3</v>
          </cell>
          <cell r="U30">
            <v>5.0000000000000001E-3</v>
          </cell>
          <cell r="V30">
            <v>5.0000000000000001E-3</v>
          </cell>
          <cell r="W30">
            <v>5.0000000000000001E-3</v>
          </cell>
          <cell r="X30">
            <v>5.0000000000000001E-3</v>
          </cell>
          <cell r="Y30">
            <v>5.0000000000000001E-3</v>
          </cell>
          <cell r="Z30">
            <v>5.0000000000000001E-3</v>
          </cell>
          <cell r="AA30">
            <v>5.0000000000000001E-3</v>
          </cell>
          <cell r="AB30">
            <v>5.0000000000000001E-3</v>
          </cell>
          <cell r="AC30">
            <v>5.0000000000000001E-3</v>
          </cell>
          <cell r="AD30">
            <v>5.0000000000000001E-3</v>
          </cell>
          <cell r="AE30">
            <v>5.0000000000000001E-3</v>
          </cell>
          <cell r="AF30">
            <v>5.0000000000000001E-3</v>
          </cell>
          <cell r="AI30" t="str">
            <v>meta % rejeição</v>
          </cell>
          <cell r="AJ30">
            <v>8.4000000000000005E-2</v>
          </cell>
          <cell r="AK30">
            <v>8.4000000000000005E-2</v>
          </cell>
          <cell r="AL30">
            <v>8.4000000000000005E-2</v>
          </cell>
          <cell r="AM30">
            <v>8.4000000000000005E-2</v>
          </cell>
          <cell r="AN30">
            <v>8.4000000000000005E-2</v>
          </cell>
          <cell r="AO30">
            <v>8.4000000000000005E-2</v>
          </cell>
          <cell r="AP30">
            <v>8.4000000000000005E-2</v>
          </cell>
          <cell r="AQ30">
            <v>8.4000000000000005E-2</v>
          </cell>
          <cell r="AR30">
            <v>8.4000000000000005E-2</v>
          </cell>
          <cell r="AS30">
            <v>8.4000000000000005E-2</v>
          </cell>
          <cell r="AT30">
            <v>8.4000000000000005E-2</v>
          </cell>
          <cell r="AU30">
            <v>8.4000000000000005E-2</v>
          </cell>
          <cell r="AV30">
            <v>8.4000000000000005E-2</v>
          </cell>
        </row>
        <row r="31">
          <cell r="C31" t="str">
            <v>total de religas</v>
          </cell>
          <cell r="D31">
            <v>19703</v>
          </cell>
          <cell r="E31">
            <v>19149</v>
          </cell>
          <cell r="F31">
            <v>18840</v>
          </cell>
          <cell r="G31">
            <v>22490</v>
          </cell>
          <cell r="H31">
            <v>22759</v>
          </cell>
          <cell r="I31">
            <v>22980</v>
          </cell>
          <cell r="J31">
            <v>20574</v>
          </cell>
          <cell r="K31">
            <v>22245</v>
          </cell>
          <cell r="L31">
            <v>21412</v>
          </cell>
          <cell r="M31">
            <v>21269</v>
          </cell>
          <cell r="N31">
            <v>20585</v>
          </cell>
          <cell r="O31">
            <v>19657</v>
          </cell>
          <cell r="P31">
            <v>57692</v>
          </cell>
          <cell r="S31" t="str">
            <v>total de religas</v>
          </cell>
          <cell r="T31">
            <v>19703</v>
          </cell>
          <cell r="U31">
            <v>19149</v>
          </cell>
          <cell r="V31">
            <v>18840</v>
          </cell>
          <cell r="W31">
            <v>22490</v>
          </cell>
          <cell r="X31">
            <v>22759</v>
          </cell>
          <cell r="Y31">
            <v>22980</v>
          </cell>
          <cell r="Z31">
            <v>20574</v>
          </cell>
          <cell r="AA31">
            <v>22245</v>
          </cell>
          <cell r="AB31">
            <v>21412</v>
          </cell>
          <cell r="AC31">
            <v>21269</v>
          </cell>
          <cell r="AD31">
            <v>20585</v>
          </cell>
          <cell r="AE31">
            <v>19657</v>
          </cell>
          <cell r="AF31">
            <v>57692</v>
          </cell>
          <cell r="AI31" t="str">
            <v>total de religas</v>
          </cell>
          <cell r="AJ31">
            <v>19703</v>
          </cell>
          <cell r="AK31">
            <v>19149</v>
          </cell>
          <cell r="AL31">
            <v>18840</v>
          </cell>
          <cell r="AM31">
            <v>22490</v>
          </cell>
          <cell r="AN31">
            <v>22759</v>
          </cell>
          <cell r="AO31">
            <v>22980</v>
          </cell>
          <cell r="AP31">
            <v>20574</v>
          </cell>
          <cell r="AQ31">
            <v>22245</v>
          </cell>
          <cell r="AR31">
            <v>21412</v>
          </cell>
          <cell r="AS31">
            <v>21269</v>
          </cell>
          <cell r="AT31">
            <v>20585</v>
          </cell>
          <cell r="AU31">
            <v>19657</v>
          </cell>
          <cell r="AV31">
            <v>57692</v>
          </cell>
        </row>
        <row r="32">
          <cell r="C32" t="str">
            <v>total de religas de urgência</v>
          </cell>
          <cell r="D32">
            <v>8994</v>
          </cell>
          <cell r="E32">
            <v>8826</v>
          </cell>
          <cell r="F32">
            <v>8701</v>
          </cell>
          <cell r="G32">
            <v>10425</v>
          </cell>
          <cell r="H32">
            <v>10034</v>
          </cell>
          <cell r="I32">
            <v>9017</v>
          </cell>
          <cell r="J32">
            <v>8344</v>
          </cell>
          <cell r="K32">
            <v>8401</v>
          </cell>
          <cell r="L32">
            <v>8321</v>
          </cell>
          <cell r="M32">
            <v>9399</v>
          </cell>
          <cell r="N32">
            <v>7831</v>
          </cell>
          <cell r="O32">
            <v>7592</v>
          </cell>
          <cell r="P32">
            <v>26521</v>
          </cell>
          <cell r="S32" t="str">
            <v>total de segundos pedidos de religas</v>
          </cell>
          <cell r="T32">
            <v>95</v>
          </cell>
          <cell r="U32">
            <v>94</v>
          </cell>
          <cell r="V32">
            <v>120</v>
          </cell>
          <cell r="W32">
            <v>105</v>
          </cell>
          <cell r="X32">
            <v>51</v>
          </cell>
          <cell r="Y32">
            <v>58</v>
          </cell>
          <cell r="Z32">
            <v>43</v>
          </cell>
          <cell r="AA32">
            <v>69</v>
          </cell>
          <cell r="AB32">
            <v>80</v>
          </cell>
          <cell r="AC32">
            <v>71</v>
          </cell>
          <cell r="AD32">
            <v>56</v>
          </cell>
          <cell r="AE32">
            <v>35</v>
          </cell>
          <cell r="AF32">
            <v>309</v>
          </cell>
          <cell r="AI32" t="str">
            <v>total de religas rejeitadas</v>
          </cell>
          <cell r="AJ32">
            <v>1717</v>
          </cell>
          <cell r="AK32">
            <v>1632</v>
          </cell>
          <cell r="AL32">
            <v>1715</v>
          </cell>
          <cell r="AM32">
            <v>2140</v>
          </cell>
          <cell r="AN32">
            <v>2524</v>
          </cell>
          <cell r="AO32">
            <v>2336</v>
          </cell>
          <cell r="AP32">
            <v>2291</v>
          </cell>
          <cell r="AQ32">
            <v>2699</v>
          </cell>
          <cell r="AR32">
            <v>2295</v>
          </cell>
          <cell r="AS32">
            <v>1915</v>
          </cell>
          <cell r="AT32">
            <v>2049</v>
          </cell>
          <cell r="AU32">
            <v>2269</v>
          </cell>
          <cell r="AV32">
            <v>5064</v>
          </cell>
        </row>
        <row r="33">
          <cell r="C33" t="str">
            <v>% RU</v>
          </cell>
          <cell r="D33">
            <v>0.45647870882606711</v>
          </cell>
          <cell r="E33">
            <v>0.4609117969606768</v>
          </cell>
          <cell r="F33">
            <v>0.46183651804670911</v>
          </cell>
          <cell r="G33">
            <v>0.46353935082258779</v>
          </cell>
          <cell r="H33">
            <v>0.4408805307790325</v>
          </cell>
          <cell r="I33">
            <v>0.39238468233246299</v>
          </cell>
          <cell r="J33">
            <v>0.4055604160591037</v>
          </cell>
          <cell r="K33">
            <v>0.37765790065183186</v>
          </cell>
          <cell r="L33">
            <v>0.38861386138613863</v>
          </cell>
          <cell r="M33">
            <v>0.44191076214208475</v>
          </cell>
          <cell r="N33">
            <v>0.38042263784308961</v>
          </cell>
          <cell r="O33">
            <v>0.38622373709111257</v>
          </cell>
          <cell r="P33">
            <v>0.45969978506552034</v>
          </cell>
          <cell r="S33" t="str">
            <v>% segundos</v>
          </cell>
          <cell r="T33">
            <v>4.4351073762838467E-3</v>
          </cell>
          <cell r="U33">
            <v>4.5233626870699196E-3</v>
          </cell>
          <cell r="V33">
            <v>5.8379956215032841E-3</v>
          </cell>
          <cell r="W33">
            <v>4.2630937880633376E-3</v>
          </cell>
          <cell r="X33">
            <v>2.0171656844520033E-3</v>
          </cell>
          <cell r="Y33">
            <v>2.2910412387422974E-3</v>
          </cell>
          <cell r="Z33">
            <v>1.8806035425322546E-3</v>
          </cell>
          <cell r="AA33">
            <v>2.766196279666453E-3</v>
          </cell>
          <cell r="AB33">
            <v>3.374530729320454E-3</v>
          </cell>
          <cell r="AC33">
            <v>3.062456866804693E-3</v>
          </cell>
          <cell r="AD33">
            <v>2.4741539277193603E-3</v>
          </cell>
          <cell r="AE33">
            <v>1.596278390951382E-3</v>
          </cell>
          <cell r="AF33">
            <v>4.9238319841927464E-3</v>
          </cell>
          <cell r="AI33" t="str">
            <v>% rejeição</v>
          </cell>
          <cell r="AJ33">
            <v>8.0158730158730165E-2</v>
          </cell>
          <cell r="AK33">
            <v>7.8533275588277759E-2</v>
          </cell>
          <cell r="AL33">
            <v>8.3434687423984438E-2</v>
          </cell>
          <cell r="AM33">
            <v>8.6885911490052786E-2</v>
          </cell>
          <cell r="AN33">
            <v>9.9829925246212869E-2</v>
          </cell>
          <cell r="AO33">
            <v>0.10165361183637946</v>
          </cell>
          <cell r="AP33">
            <v>0.11135413628851949</v>
          </cell>
          <cell r="AQ33">
            <v>0.12133063609799954</v>
          </cell>
          <cell r="AR33">
            <v>0.10718288810013077</v>
          </cell>
          <cell r="AS33">
            <v>9.0037143260143865E-2</v>
          </cell>
          <cell r="AT33">
            <v>9.9538498906971098E-2</v>
          </cell>
          <cell r="AU33">
            <v>0.11542961794780485</v>
          </cell>
          <cell r="AV33">
            <v>8.7776468141163425E-2</v>
          </cell>
        </row>
        <row r="34">
          <cell r="C34" t="str">
            <v>meta % RU *</v>
          </cell>
          <cell r="D34">
            <v>0.45</v>
          </cell>
          <cell r="E34">
            <v>0.45</v>
          </cell>
          <cell r="F34">
            <v>0.45</v>
          </cell>
          <cell r="G34">
            <v>0.45</v>
          </cell>
          <cell r="H34">
            <v>0.45</v>
          </cell>
          <cell r="I34">
            <v>0.45</v>
          </cell>
          <cell r="J34">
            <v>0.45</v>
          </cell>
          <cell r="K34">
            <v>0.45</v>
          </cell>
          <cell r="L34">
            <v>0.45</v>
          </cell>
          <cell r="M34">
            <v>0.45</v>
          </cell>
          <cell r="N34">
            <v>0.45</v>
          </cell>
          <cell r="O34">
            <v>0.45</v>
          </cell>
          <cell r="P34">
            <v>0.45</v>
          </cell>
          <cell r="S34" t="str">
            <v>meta % segundos</v>
          </cell>
          <cell r="T34">
            <v>1.4999999999999999E-2</v>
          </cell>
          <cell r="U34">
            <v>1.4999999999999999E-2</v>
          </cell>
          <cell r="V34">
            <v>1.4999999999999999E-2</v>
          </cell>
          <cell r="W34">
            <v>1.4999999999999999E-2</v>
          </cell>
          <cell r="X34">
            <v>1.4999999999999999E-2</v>
          </cell>
          <cell r="Y34">
            <v>1.4999999999999999E-2</v>
          </cell>
          <cell r="Z34">
            <v>1.4999999999999999E-2</v>
          </cell>
          <cell r="AA34">
            <v>1.4999999999999999E-2</v>
          </cell>
          <cell r="AB34">
            <v>1.4999999999999999E-2</v>
          </cell>
          <cell r="AC34">
            <v>1.4999999999999999E-2</v>
          </cell>
          <cell r="AD34">
            <v>1.4999999999999999E-2</v>
          </cell>
          <cell r="AE34">
            <v>1.4999999999999999E-2</v>
          </cell>
          <cell r="AF34">
            <v>1.4999999999999999E-2</v>
          </cell>
          <cell r="AI34" t="str">
            <v>meta % rejeição</v>
          </cell>
          <cell r="AJ34">
            <v>7.9000000000000001E-2</v>
          </cell>
          <cell r="AK34">
            <v>7.9000000000000001E-2</v>
          </cell>
          <cell r="AL34">
            <v>7.9000000000000001E-2</v>
          </cell>
          <cell r="AM34">
            <v>7.9000000000000001E-2</v>
          </cell>
          <cell r="AN34">
            <v>7.9000000000000001E-2</v>
          </cell>
          <cell r="AO34">
            <v>7.9000000000000001E-2</v>
          </cell>
          <cell r="AP34">
            <v>7.9000000000000001E-2</v>
          </cell>
          <cell r="AQ34">
            <v>7.9000000000000001E-2</v>
          </cell>
          <cell r="AR34">
            <v>7.9000000000000001E-2</v>
          </cell>
          <cell r="AS34">
            <v>7.9000000000000001E-2</v>
          </cell>
          <cell r="AT34">
            <v>7.9000000000000001E-2</v>
          </cell>
          <cell r="AU34">
            <v>7.9000000000000001E-2</v>
          </cell>
          <cell r="AV34">
            <v>7.9000000000000001E-2</v>
          </cell>
        </row>
        <row r="35">
          <cell r="C35" t="str">
            <v>total de religas</v>
          </cell>
          <cell r="D35">
            <v>12550</v>
          </cell>
          <cell r="E35">
            <v>12218</v>
          </cell>
          <cell r="F35">
            <v>12649</v>
          </cell>
          <cell r="G35">
            <v>10581</v>
          </cell>
          <cell r="H35">
            <v>10388</v>
          </cell>
          <cell r="I35">
            <v>11556</v>
          </cell>
          <cell r="J35">
            <v>15105</v>
          </cell>
          <cell r="K35">
            <v>14381</v>
          </cell>
          <cell r="L35">
            <v>13264</v>
          </cell>
          <cell r="M35">
            <v>12582</v>
          </cell>
          <cell r="N35">
            <v>10695</v>
          </cell>
          <cell r="O35">
            <v>8124</v>
          </cell>
          <cell r="P35">
            <v>37417</v>
          </cell>
          <cell r="S35" t="str">
            <v>total de religas</v>
          </cell>
          <cell r="T35">
            <v>12550</v>
          </cell>
          <cell r="U35">
            <v>12218</v>
          </cell>
          <cell r="V35">
            <v>12649</v>
          </cell>
          <cell r="W35">
            <v>10581</v>
          </cell>
          <cell r="X35">
            <v>10388</v>
          </cell>
          <cell r="Y35">
            <v>11556</v>
          </cell>
          <cell r="Z35">
            <v>15105</v>
          </cell>
          <cell r="AA35">
            <v>14381</v>
          </cell>
          <cell r="AB35">
            <v>13264</v>
          </cell>
          <cell r="AC35">
            <v>12582</v>
          </cell>
          <cell r="AD35">
            <v>10695</v>
          </cell>
          <cell r="AE35">
            <v>8124</v>
          </cell>
          <cell r="AF35">
            <v>37417</v>
          </cell>
          <cell r="AI35" t="str">
            <v>total de religas</v>
          </cell>
          <cell r="AJ35">
            <v>12550</v>
          </cell>
          <cell r="AK35">
            <v>12218</v>
          </cell>
          <cell r="AL35">
            <v>12649</v>
          </cell>
          <cell r="AM35">
            <v>10581</v>
          </cell>
          <cell r="AN35">
            <v>10388</v>
          </cell>
          <cell r="AO35">
            <v>11556</v>
          </cell>
          <cell r="AP35">
            <v>15105</v>
          </cell>
          <cell r="AQ35">
            <v>14381</v>
          </cell>
          <cell r="AR35">
            <v>13264</v>
          </cell>
          <cell r="AS35">
            <v>12582</v>
          </cell>
          <cell r="AT35">
            <v>10695</v>
          </cell>
          <cell r="AU35">
            <v>8124</v>
          </cell>
          <cell r="AV35">
            <v>37417</v>
          </cell>
        </row>
        <row r="36">
          <cell r="C36" t="str">
            <v>total de religas de urgência</v>
          </cell>
          <cell r="D36">
            <v>5532</v>
          </cell>
          <cell r="E36">
            <v>4928</v>
          </cell>
          <cell r="F36">
            <v>5533</v>
          </cell>
          <cell r="G36">
            <v>4481</v>
          </cell>
          <cell r="H36">
            <v>4411</v>
          </cell>
          <cell r="I36">
            <v>4861</v>
          </cell>
          <cell r="J36">
            <v>6544</v>
          </cell>
          <cell r="K36">
            <v>5470</v>
          </cell>
          <cell r="L36">
            <v>5283</v>
          </cell>
          <cell r="M36">
            <v>5155</v>
          </cell>
          <cell r="N36">
            <v>3506</v>
          </cell>
          <cell r="O36">
            <v>1861</v>
          </cell>
          <cell r="P36">
            <v>15993</v>
          </cell>
          <cell r="S36" t="str">
            <v>total de segundos pedidos de religas</v>
          </cell>
          <cell r="T36">
            <v>150</v>
          </cell>
          <cell r="U36">
            <v>73</v>
          </cell>
          <cell r="V36">
            <v>103</v>
          </cell>
          <cell r="W36">
            <v>54</v>
          </cell>
          <cell r="X36">
            <v>53</v>
          </cell>
          <cell r="Y36">
            <v>41</v>
          </cell>
          <cell r="Z36">
            <v>84</v>
          </cell>
          <cell r="AA36">
            <v>23</v>
          </cell>
          <cell r="AB36">
            <v>33</v>
          </cell>
          <cell r="AC36">
            <v>13</v>
          </cell>
          <cell r="AD36">
            <v>10</v>
          </cell>
          <cell r="AE36">
            <v>5</v>
          </cell>
          <cell r="AF36">
            <v>326</v>
          </cell>
          <cell r="AI36" t="str">
            <v>total de religas rejeitadas</v>
          </cell>
          <cell r="AJ36">
            <v>829</v>
          </cell>
          <cell r="AK36">
            <v>841</v>
          </cell>
          <cell r="AL36">
            <v>910</v>
          </cell>
          <cell r="AM36">
            <v>812</v>
          </cell>
          <cell r="AN36">
            <v>849</v>
          </cell>
          <cell r="AO36">
            <v>803</v>
          </cell>
          <cell r="AP36">
            <v>918</v>
          </cell>
          <cell r="AQ36">
            <v>1179</v>
          </cell>
          <cell r="AR36">
            <v>1181</v>
          </cell>
          <cell r="AS36">
            <v>1131</v>
          </cell>
          <cell r="AT36">
            <v>1224</v>
          </cell>
          <cell r="AU36">
            <v>1207</v>
          </cell>
          <cell r="AV36">
            <v>2580</v>
          </cell>
        </row>
        <row r="37">
          <cell r="C37" t="str">
            <v>% RU</v>
          </cell>
          <cell r="D37">
            <v>0.44079681274900401</v>
          </cell>
          <cell r="E37">
            <v>0.40333933540677691</v>
          </cell>
          <cell r="F37">
            <v>0.43742588346904893</v>
          </cell>
          <cell r="G37">
            <v>0.42349494376712976</v>
          </cell>
          <cell r="H37">
            <v>0.42462456680785521</v>
          </cell>
          <cell r="I37">
            <v>0.42064728279681551</v>
          </cell>
          <cell r="J37">
            <v>0.43323402846739489</v>
          </cell>
          <cell r="K37">
            <v>0.38036297893053334</v>
          </cell>
          <cell r="L37">
            <v>0.39829613992762364</v>
          </cell>
          <cell r="M37">
            <v>0.40971228739469084</v>
          </cell>
          <cell r="N37">
            <v>0.32781673679289386</v>
          </cell>
          <cell r="O37">
            <v>0.22907434761201378</v>
          </cell>
          <cell r="P37">
            <v>0.42742603629366333</v>
          </cell>
          <cell r="S37" t="str">
            <v>% segundos</v>
          </cell>
          <cell r="T37">
            <v>1.1952191235059761E-2</v>
          </cell>
          <cell r="U37">
            <v>5.9747912915370767E-3</v>
          </cell>
          <cell r="V37">
            <v>8.1429362004901574E-3</v>
          </cell>
          <cell r="W37">
            <v>5.1034873830450812E-3</v>
          </cell>
          <cell r="X37">
            <v>5.1020408163265302E-3</v>
          </cell>
          <cell r="Y37">
            <v>3.5479404638283142E-3</v>
          </cell>
          <cell r="Z37">
            <v>5.5610724925521347E-3</v>
          </cell>
          <cell r="AA37">
            <v>1.5993324525415478E-3</v>
          </cell>
          <cell r="AB37">
            <v>2.4879372738238841E-3</v>
          </cell>
          <cell r="AC37">
            <v>1.0332220632649817E-3</v>
          </cell>
          <cell r="AD37">
            <v>9.3501636278634881E-4</v>
          </cell>
          <cell r="AE37">
            <v>6.1546036435253574E-4</v>
          </cell>
          <cell r="AF37">
            <v>8.7126172595344362E-3</v>
          </cell>
          <cell r="AI37" t="str">
            <v>% rejeição</v>
          </cell>
          <cell r="AJ37">
            <v>6.1962777487106657E-2</v>
          </cell>
          <cell r="AK37">
            <v>6.4400030630216709E-2</v>
          </cell>
          <cell r="AL37">
            <v>6.7114093959731544E-2</v>
          </cell>
          <cell r="AM37">
            <v>7.1271833582024047E-2</v>
          </cell>
          <cell r="AN37">
            <v>7.5553973480466316E-2</v>
          </cell>
          <cell r="AO37">
            <v>6.9487712011076494E-2</v>
          </cell>
          <cell r="AP37">
            <v>6.0774577954319758E-2</v>
          </cell>
          <cell r="AQ37">
            <v>8.1983172241151522E-2</v>
          </cell>
          <cell r="AR37">
            <v>8.9037997587454759E-2</v>
          </cell>
          <cell r="AS37">
            <v>8.9890319504053406E-2</v>
          </cell>
          <cell r="AT37">
            <v>0.11444600280504909</v>
          </cell>
          <cell r="AU37">
            <v>0.14857213195470212</v>
          </cell>
          <cell r="AV37">
            <v>6.8952615121468858E-2</v>
          </cell>
        </row>
        <row r="38">
          <cell r="C38" t="str">
            <v>meta % RU *</v>
          </cell>
          <cell r="D38">
            <v>0.42</v>
          </cell>
          <cell r="E38">
            <v>0.42</v>
          </cell>
          <cell r="F38">
            <v>0.42</v>
          </cell>
          <cell r="G38">
            <v>0.42</v>
          </cell>
          <cell r="H38">
            <v>0.42</v>
          </cell>
          <cell r="I38">
            <v>0.42</v>
          </cell>
          <cell r="J38">
            <v>0.42</v>
          </cell>
          <cell r="K38">
            <v>0.42</v>
          </cell>
          <cell r="L38">
            <v>0.42</v>
          </cell>
          <cell r="M38">
            <v>0.42</v>
          </cell>
          <cell r="N38">
            <v>0.42</v>
          </cell>
          <cell r="O38">
            <v>0.42</v>
          </cell>
          <cell r="P38">
            <v>0.42</v>
          </cell>
          <cell r="S38" t="str">
            <v>meta % segundos</v>
          </cell>
          <cell r="T38">
            <v>8.0000000000000002E-3</v>
          </cell>
          <cell r="U38">
            <v>8.0000000000000002E-3</v>
          </cell>
          <cell r="V38">
            <v>8.0000000000000002E-3</v>
          </cell>
          <cell r="W38">
            <v>8.0000000000000002E-3</v>
          </cell>
          <cell r="X38">
            <v>8.0000000000000002E-3</v>
          </cell>
          <cell r="Y38">
            <v>8.0000000000000002E-3</v>
          </cell>
          <cell r="Z38">
            <v>8.0000000000000002E-3</v>
          </cell>
          <cell r="AA38">
            <v>8.0000000000000002E-3</v>
          </cell>
          <cell r="AB38">
            <v>8.0000000000000002E-3</v>
          </cell>
          <cell r="AC38">
            <v>8.0000000000000002E-3</v>
          </cell>
          <cell r="AD38">
            <v>8.0000000000000002E-3</v>
          </cell>
          <cell r="AE38">
            <v>8.0000000000000002E-3</v>
          </cell>
          <cell r="AF38">
            <v>8.0000000000000002E-3</v>
          </cell>
          <cell r="AI38" t="str">
            <v>meta % rejeição</v>
          </cell>
          <cell r="AJ38">
            <v>5.8000000000000003E-2</v>
          </cell>
          <cell r="AK38">
            <v>5.8000000000000003E-2</v>
          </cell>
          <cell r="AL38">
            <v>5.8000000000000003E-2</v>
          </cell>
          <cell r="AM38">
            <v>5.8000000000000003E-2</v>
          </cell>
          <cell r="AN38">
            <v>5.8000000000000003E-2</v>
          </cell>
          <cell r="AO38">
            <v>5.8000000000000003E-2</v>
          </cell>
          <cell r="AP38">
            <v>5.8000000000000003E-2</v>
          </cell>
          <cell r="AQ38">
            <v>5.8000000000000003E-2</v>
          </cell>
          <cell r="AR38">
            <v>5.8000000000000003E-2</v>
          </cell>
          <cell r="AS38">
            <v>5.8000000000000003E-2</v>
          </cell>
          <cell r="AT38">
            <v>5.8000000000000003E-2</v>
          </cell>
          <cell r="AU38">
            <v>5.8000000000000003E-2</v>
          </cell>
          <cell r="AV38">
            <v>5.8000000000000003E-2</v>
          </cell>
        </row>
        <row r="39">
          <cell r="C39" t="str">
            <v>total de religas</v>
          </cell>
          <cell r="D39">
            <v>10518</v>
          </cell>
          <cell r="E39">
            <v>11434</v>
          </cell>
          <cell r="F39">
            <v>10372</v>
          </cell>
          <cell r="G39">
            <v>11403</v>
          </cell>
          <cell r="H39">
            <v>10872</v>
          </cell>
          <cell r="I39">
            <v>10853</v>
          </cell>
          <cell r="J39">
            <v>13634</v>
          </cell>
          <cell r="K39">
            <v>14984</v>
          </cell>
          <cell r="L39">
            <v>12710</v>
          </cell>
          <cell r="M39">
            <v>13335</v>
          </cell>
          <cell r="N39">
            <v>12127</v>
          </cell>
          <cell r="O39">
            <v>12628</v>
          </cell>
          <cell r="P39">
            <v>32324</v>
          </cell>
          <cell r="S39" t="str">
            <v>total de religas</v>
          </cell>
          <cell r="T39">
            <v>10518</v>
          </cell>
          <cell r="U39">
            <v>11434</v>
          </cell>
          <cell r="V39">
            <v>10372</v>
          </cell>
          <cell r="W39">
            <v>11403</v>
          </cell>
          <cell r="X39">
            <v>10872</v>
          </cell>
          <cell r="Y39">
            <v>10853</v>
          </cell>
          <cell r="Z39">
            <v>13634</v>
          </cell>
          <cell r="AA39">
            <v>14984</v>
          </cell>
          <cell r="AB39">
            <v>12710</v>
          </cell>
          <cell r="AC39">
            <v>13335</v>
          </cell>
          <cell r="AD39">
            <v>12127</v>
          </cell>
          <cell r="AE39">
            <v>12628</v>
          </cell>
          <cell r="AF39">
            <v>32324</v>
          </cell>
          <cell r="AI39" t="str">
            <v>total de religas</v>
          </cell>
          <cell r="AJ39">
            <v>10518</v>
          </cell>
          <cell r="AK39">
            <v>11434</v>
          </cell>
          <cell r="AL39">
            <v>10372</v>
          </cell>
          <cell r="AM39">
            <v>11403</v>
          </cell>
          <cell r="AN39">
            <v>10872</v>
          </cell>
          <cell r="AO39">
            <v>10853</v>
          </cell>
          <cell r="AP39">
            <v>13634</v>
          </cell>
          <cell r="AQ39">
            <v>14984</v>
          </cell>
          <cell r="AR39">
            <v>12710</v>
          </cell>
          <cell r="AS39">
            <v>13335</v>
          </cell>
          <cell r="AT39">
            <v>12127</v>
          </cell>
          <cell r="AU39">
            <v>12628</v>
          </cell>
          <cell r="AV39">
            <v>32324</v>
          </cell>
        </row>
        <row r="40">
          <cell r="C40" t="str">
            <v>total de religas de urgência</v>
          </cell>
          <cell r="D40">
            <v>4655</v>
          </cell>
          <cell r="E40">
            <v>5284</v>
          </cell>
          <cell r="F40">
            <v>4844</v>
          </cell>
          <cell r="G40">
            <v>5297</v>
          </cell>
          <cell r="H40">
            <v>4917</v>
          </cell>
          <cell r="I40">
            <v>4694</v>
          </cell>
          <cell r="J40">
            <v>6230</v>
          </cell>
          <cell r="K40">
            <v>6488</v>
          </cell>
          <cell r="L40">
            <v>5057</v>
          </cell>
          <cell r="M40">
            <v>6086</v>
          </cell>
          <cell r="N40">
            <v>4434</v>
          </cell>
          <cell r="O40">
            <v>5261</v>
          </cell>
          <cell r="P40">
            <v>14782</v>
          </cell>
          <cell r="S40" t="str">
            <v>total de segundos pedidos de religas</v>
          </cell>
          <cell r="T40">
            <v>47</v>
          </cell>
          <cell r="U40">
            <v>62</v>
          </cell>
          <cell r="V40">
            <v>82</v>
          </cell>
          <cell r="W40">
            <v>70</v>
          </cell>
          <cell r="X40">
            <v>41</v>
          </cell>
          <cell r="Y40">
            <v>69</v>
          </cell>
          <cell r="Z40">
            <v>68</v>
          </cell>
          <cell r="AA40">
            <v>60</v>
          </cell>
          <cell r="AB40">
            <v>40</v>
          </cell>
          <cell r="AC40">
            <v>23</v>
          </cell>
          <cell r="AD40">
            <v>19</v>
          </cell>
          <cell r="AE40">
            <v>32</v>
          </cell>
          <cell r="AF40">
            <v>191</v>
          </cell>
          <cell r="AI40" t="str">
            <v>total de religas rejeitadas</v>
          </cell>
          <cell r="AJ40">
            <v>846</v>
          </cell>
          <cell r="AK40">
            <v>877</v>
          </cell>
          <cell r="AL40">
            <v>863</v>
          </cell>
          <cell r="AM40">
            <v>940</v>
          </cell>
          <cell r="AN40">
            <v>1047</v>
          </cell>
          <cell r="AO40">
            <v>1027</v>
          </cell>
          <cell r="AP40">
            <v>1048</v>
          </cell>
          <cell r="AQ40">
            <v>1199</v>
          </cell>
          <cell r="AR40">
            <v>1211</v>
          </cell>
          <cell r="AS40">
            <v>1142</v>
          </cell>
          <cell r="AT40">
            <v>1208</v>
          </cell>
          <cell r="AU40">
            <v>1179</v>
          </cell>
          <cell r="AV40">
            <v>2586</v>
          </cell>
        </row>
        <row r="41">
          <cell r="C41" t="str">
            <v>% RU</v>
          </cell>
          <cell r="D41">
            <v>0.44257463396082908</v>
          </cell>
          <cell r="E41">
            <v>0.46213048801819134</v>
          </cell>
          <cell r="F41">
            <v>0.46702661010412649</v>
          </cell>
          <cell r="G41">
            <v>0.46452687889151978</v>
          </cell>
          <cell r="H41">
            <v>0.4522626931567329</v>
          </cell>
          <cell r="I41">
            <v>0.43250714088270525</v>
          </cell>
          <cell r="J41">
            <v>0.45694587061757369</v>
          </cell>
          <cell r="K41">
            <v>0.43299519487453286</v>
          </cell>
          <cell r="L41">
            <v>0.39787568843430371</v>
          </cell>
          <cell r="M41">
            <v>0.45639295088113985</v>
          </cell>
          <cell r="N41">
            <v>0.36563041147851899</v>
          </cell>
          <cell r="O41">
            <v>0.41661387393094712</v>
          </cell>
          <cell r="P41">
            <v>0.45730726395248111</v>
          </cell>
          <cell r="S41" t="str">
            <v>% segundos</v>
          </cell>
          <cell r="T41">
            <v>4.1358676522351284E-3</v>
          </cell>
          <cell r="U41">
            <v>5.0361465356185521E-3</v>
          </cell>
          <cell r="V41">
            <v>7.2986203827325319E-3</v>
          </cell>
          <cell r="W41">
            <v>5.6712306570525801E-3</v>
          </cell>
          <cell r="X41">
            <v>3.4398858964678246E-3</v>
          </cell>
          <cell r="Y41">
            <v>5.8080808080808082E-3</v>
          </cell>
          <cell r="Z41">
            <v>4.6315215910638875E-3</v>
          </cell>
          <cell r="AA41">
            <v>3.7075943891738245E-3</v>
          </cell>
          <cell r="AB41">
            <v>2.8733567990805258E-3</v>
          </cell>
          <cell r="AC41">
            <v>1.5887269461905091E-3</v>
          </cell>
          <cell r="AD41">
            <v>1.4248218972628421E-3</v>
          </cell>
          <cell r="AE41">
            <v>2.3176649525602955E-3</v>
          </cell>
          <cell r="AF41">
            <v>5.471211687195646E-3</v>
          </cell>
          <cell r="AI41" t="str">
            <v>% rejeição</v>
          </cell>
          <cell r="AJ41">
            <v>7.4445617740232312E-2</v>
          </cell>
          <cell r="AK41">
            <v>7.1237105028023717E-2</v>
          </cell>
          <cell r="AL41">
            <v>7.6813529149977744E-2</v>
          </cell>
          <cell r="AM41">
            <v>7.6156525966134647E-2</v>
          </cell>
          <cell r="AN41">
            <v>8.7842939843946644E-2</v>
          </cell>
          <cell r="AO41">
            <v>9.4628213397217359E-2</v>
          </cell>
          <cell r="AP41">
            <v>7.6866656887193782E-2</v>
          </cell>
          <cell r="AQ41">
            <v>8.0018686599038977E-2</v>
          </cell>
          <cell r="AR41">
            <v>9.5279307631785992E-2</v>
          </cell>
          <cell r="AS41">
            <v>8.5639295088113992E-2</v>
          </cell>
          <cell r="AT41">
            <v>9.9612435062257768E-2</v>
          </cell>
          <cell r="AU41">
            <v>9.3363953120050677E-2</v>
          </cell>
          <cell r="AV41">
            <v>8.0002474941220147E-2</v>
          </cell>
        </row>
        <row r="42">
          <cell r="C42" t="str">
            <v>meta % RU *</v>
          </cell>
          <cell r="D42">
            <v>0.45</v>
          </cell>
          <cell r="E42">
            <v>0.45</v>
          </cell>
          <cell r="F42">
            <v>0.45</v>
          </cell>
          <cell r="G42">
            <v>0.45</v>
          </cell>
          <cell r="H42">
            <v>0.45</v>
          </cell>
          <cell r="I42">
            <v>0.45</v>
          </cell>
          <cell r="J42">
            <v>0.45</v>
          </cell>
          <cell r="K42">
            <v>0.45</v>
          </cell>
          <cell r="L42">
            <v>0.45</v>
          </cell>
          <cell r="M42">
            <v>0.45</v>
          </cell>
          <cell r="N42">
            <v>0.45</v>
          </cell>
          <cell r="O42">
            <v>0.45</v>
          </cell>
          <cell r="P42">
            <v>0.45</v>
          </cell>
          <cell r="S42" t="str">
            <v>meta % segundos</v>
          </cell>
          <cell r="T42">
            <v>1.0999999999999999E-2</v>
          </cell>
          <cell r="U42">
            <v>1.0999999999999999E-2</v>
          </cell>
          <cell r="V42">
            <v>1.0999999999999999E-2</v>
          </cell>
          <cell r="W42">
            <v>1.0999999999999999E-2</v>
          </cell>
          <cell r="X42">
            <v>1.0999999999999999E-2</v>
          </cell>
          <cell r="Y42">
            <v>1.0999999999999999E-2</v>
          </cell>
          <cell r="Z42">
            <v>1.0999999999999999E-2</v>
          </cell>
          <cell r="AA42">
            <v>1.0999999999999999E-2</v>
          </cell>
          <cell r="AB42">
            <v>1.0999999999999999E-2</v>
          </cell>
          <cell r="AC42">
            <v>1.0999999999999999E-2</v>
          </cell>
          <cell r="AD42">
            <v>1.0999999999999999E-2</v>
          </cell>
          <cell r="AE42">
            <v>1.0999999999999999E-2</v>
          </cell>
          <cell r="AF42">
            <v>1.0999999999999999E-2</v>
          </cell>
          <cell r="AI42" t="str">
            <v>meta % rejeição</v>
          </cell>
          <cell r="AJ42">
            <v>7.6999999999999999E-2</v>
          </cell>
          <cell r="AK42">
            <v>7.6999999999999999E-2</v>
          </cell>
          <cell r="AL42">
            <v>7.6999999999999999E-2</v>
          </cell>
          <cell r="AM42">
            <v>7.6999999999999999E-2</v>
          </cell>
          <cell r="AN42">
            <v>7.6999999999999999E-2</v>
          </cell>
          <cell r="AO42">
            <v>7.6999999999999999E-2</v>
          </cell>
          <cell r="AP42">
            <v>7.6999999999999999E-2</v>
          </cell>
          <cell r="AQ42">
            <v>7.6999999999999999E-2</v>
          </cell>
          <cell r="AR42">
            <v>7.6999999999999999E-2</v>
          </cell>
          <cell r="AS42">
            <v>7.6999999999999999E-2</v>
          </cell>
          <cell r="AT42">
            <v>7.6999999999999999E-2</v>
          </cell>
          <cell r="AU42">
            <v>7.6999999999999999E-2</v>
          </cell>
          <cell r="AV42">
            <v>7.6999999999999999E-2</v>
          </cell>
        </row>
        <row r="43">
          <cell r="C43" t="str">
            <v>total de religas</v>
          </cell>
          <cell r="D43">
            <v>73460</v>
          </cell>
          <cell r="E43">
            <v>72373</v>
          </cell>
          <cell r="F43">
            <v>65588</v>
          </cell>
          <cell r="G43">
            <v>71205</v>
          </cell>
          <cell r="H43">
            <v>71996</v>
          </cell>
          <cell r="I43">
            <v>73583</v>
          </cell>
          <cell r="J43">
            <v>77436</v>
          </cell>
          <cell r="K43">
            <v>84661</v>
          </cell>
          <cell r="L43">
            <v>77477</v>
          </cell>
          <cell r="M43">
            <v>77115</v>
          </cell>
          <cell r="N43">
            <v>70693</v>
          </cell>
          <cell r="O43">
            <v>67229</v>
          </cell>
          <cell r="P43">
            <v>211421</v>
          </cell>
          <cell r="S43" t="str">
            <v>total de religas</v>
          </cell>
          <cell r="T43">
            <v>73460</v>
          </cell>
          <cell r="U43">
            <v>72373</v>
          </cell>
          <cell r="V43">
            <v>65588</v>
          </cell>
          <cell r="W43">
            <v>71205</v>
          </cell>
          <cell r="X43">
            <v>71996</v>
          </cell>
          <cell r="Y43">
            <v>73583</v>
          </cell>
          <cell r="Z43">
            <v>77436</v>
          </cell>
          <cell r="AA43">
            <v>84661</v>
          </cell>
          <cell r="AB43">
            <v>77477</v>
          </cell>
          <cell r="AC43">
            <v>77115</v>
          </cell>
          <cell r="AD43">
            <v>70693</v>
          </cell>
          <cell r="AE43">
            <v>67229</v>
          </cell>
          <cell r="AF43">
            <v>211421</v>
          </cell>
          <cell r="AI43" t="str">
            <v>total de religas</v>
          </cell>
          <cell r="AJ43">
            <v>73460</v>
          </cell>
          <cell r="AK43">
            <v>72373</v>
          </cell>
          <cell r="AL43">
            <v>65588</v>
          </cell>
          <cell r="AM43">
            <v>71205</v>
          </cell>
          <cell r="AN43">
            <v>71996</v>
          </cell>
          <cell r="AO43">
            <v>73583</v>
          </cell>
          <cell r="AP43">
            <v>77436</v>
          </cell>
          <cell r="AQ43">
            <v>84661</v>
          </cell>
          <cell r="AR43">
            <v>77477</v>
          </cell>
          <cell r="AS43">
            <v>77115</v>
          </cell>
          <cell r="AT43">
            <v>70693</v>
          </cell>
          <cell r="AU43">
            <v>67229</v>
          </cell>
          <cell r="AV43">
            <v>211421</v>
          </cell>
        </row>
        <row r="44">
          <cell r="C44" t="str">
            <v>total de religas de urgência</v>
          </cell>
          <cell r="D44">
            <v>34795</v>
          </cell>
          <cell r="E44">
            <v>33044</v>
          </cell>
          <cell r="F44">
            <v>30491</v>
          </cell>
          <cell r="G44">
            <v>33745</v>
          </cell>
          <cell r="H44">
            <v>33361</v>
          </cell>
          <cell r="I44">
            <v>31804</v>
          </cell>
          <cell r="J44">
            <v>34331</v>
          </cell>
          <cell r="K44">
            <v>35761</v>
          </cell>
          <cell r="L44">
            <v>32710</v>
          </cell>
          <cell r="M44">
            <v>36249</v>
          </cell>
          <cell r="N44">
            <v>28230</v>
          </cell>
          <cell r="O44">
            <v>27395</v>
          </cell>
          <cell r="P44">
            <v>98329</v>
          </cell>
          <cell r="S44" t="str">
            <v>total de segundos pedidos de religas</v>
          </cell>
          <cell r="T44">
            <v>403</v>
          </cell>
          <cell r="U44">
            <v>346</v>
          </cell>
          <cell r="V44">
            <v>388</v>
          </cell>
          <cell r="W44">
            <v>310</v>
          </cell>
          <cell r="X44">
            <v>224</v>
          </cell>
          <cell r="Y44">
            <v>244</v>
          </cell>
          <cell r="Z44">
            <v>264</v>
          </cell>
          <cell r="AA44">
            <v>250</v>
          </cell>
          <cell r="AB44">
            <v>210</v>
          </cell>
          <cell r="AC44">
            <v>151</v>
          </cell>
          <cell r="AD44">
            <v>117</v>
          </cell>
          <cell r="AE44">
            <v>110</v>
          </cell>
          <cell r="AF44">
            <v>1137</v>
          </cell>
          <cell r="AI44" t="str">
            <v>total de religas rejeitadas</v>
          </cell>
          <cell r="AJ44">
            <v>5492</v>
          </cell>
          <cell r="AK44">
            <v>5578</v>
          </cell>
          <cell r="AL44">
            <v>5693</v>
          </cell>
          <cell r="AM44">
            <v>6420</v>
          </cell>
          <cell r="AN44">
            <v>6810</v>
          </cell>
          <cell r="AO44">
            <v>6580</v>
          </cell>
          <cell r="AP44">
            <v>6774</v>
          </cell>
          <cell r="AQ44">
            <v>7791</v>
          </cell>
          <cell r="AR44">
            <v>7526</v>
          </cell>
          <cell r="AS44">
            <v>6870</v>
          </cell>
          <cell r="AT44">
            <v>7067</v>
          </cell>
          <cell r="AU44">
            <v>7159</v>
          </cell>
          <cell r="AV44">
            <v>17021</v>
          </cell>
        </row>
        <row r="45">
          <cell r="C45" t="str">
            <v>% RU</v>
          </cell>
          <cell r="D45">
            <v>0.47365913422270622</v>
          </cell>
          <cell r="E45">
            <v>0.4565791109944316</v>
          </cell>
          <cell r="F45">
            <v>0.4648868695493078</v>
          </cell>
          <cell r="G45">
            <v>0.47391334878168667</v>
          </cell>
          <cell r="H45">
            <v>0.46337296516473137</v>
          </cell>
          <cell r="I45">
            <v>0.43221939850237145</v>
          </cell>
          <cell r="J45">
            <v>0.4433467637791208</v>
          </cell>
          <cell r="K45">
            <v>0.42240228676722458</v>
          </cell>
          <cell r="L45">
            <v>0.4221898111697665</v>
          </cell>
          <cell r="M45">
            <v>0.47006418984633341</v>
          </cell>
          <cell r="N45">
            <v>0.39933232427538795</v>
          </cell>
          <cell r="O45">
            <v>0.40748784006901784</v>
          </cell>
          <cell r="P45">
            <v>0.46508624971029366</v>
          </cell>
          <cell r="S45" t="str">
            <v>% segundos</v>
          </cell>
          <cell r="T45">
            <v>5.1043672104569863E-3</v>
          </cell>
          <cell r="U45">
            <v>4.4386858411053099E-3</v>
          </cell>
          <cell r="V45">
            <v>5.4432457457106384E-3</v>
          </cell>
          <cell r="W45">
            <v>3.9935587761674718E-3</v>
          </cell>
          <cell r="X45">
            <v>2.8424231657488007E-3</v>
          </cell>
          <cell r="Y45">
            <v>3.0437982610431245E-3</v>
          </cell>
          <cell r="Z45">
            <v>3.1350195938724618E-3</v>
          </cell>
          <cell r="AA45">
            <v>2.7041059144204561E-3</v>
          </cell>
          <cell r="AB45">
            <v>2.4705010411397244E-3</v>
          </cell>
          <cell r="AC45">
            <v>1.7979401083526821E-3</v>
          </cell>
          <cell r="AD45">
            <v>1.5046296296296296E-3</v>
          </cell>
          <cell r="AE45">
            <v>1.4787331289993009E-3</v>
          </cell>
          <cell r="AF45">
            <v>4.9771933357263551E-3</v>
          </cell>
          <cell r="AI45" t="str">
            <v>% rejeição</v>
          </cell>
          <cell r="AJ45">
            <v>6.9561252406525484E-2</v>
          </cell>
          <cell r="AK45">
            <v>7.1557773473079248E-2</v>
          </cell>
          <cell r="AL45">
            <v>7.9867005232810984E-2</v>
          </cell>
          <cell r="AM45">
            <v>8.2705314009661829E-2</v>
          </cell>
          <cell r="AN45">
            <v>8.6414739994416664E-2</v>
          </cell>
          <cell r="AO45">
            <v>8.9422828642485352E-2</v>
          </cell>
          <cell r="AP45">
            <v>8.7478692081202541E-2</v>
          </cell>
          <cell r="AQ45">
            <v>9.2025844249418273E-2</v>
          </cell>
          <cell r="AR45">
            <v>9.7138505621023011E-2</v>
          </cell>
          <cell r="AS45">
            <v>8.9087726123322317E-2</v>
          </cell>
          <cell r="AT45">
            <v>9.9967464954097293E-2</v>
          </cell>
          <cell r="AU45">
            <v>0.10648678397715272</v>
          </cell>
          <cell r="AV45">
            <v>8.0507612772619558E-2</v>
          </cell>
        </row>
        <row r="46">
          <cell r="C46" t="str">
            <v>meta % RU *</v>
          </cell>
          <cell r="D46">
            <v>0.46</v>
          </cell>
          <cell r="E46">
            <v>0.46</v>
          </cell>
          <cell r="F46">
            <v>0.46</v>
          </cell>
          <cell r="G46">
            <v>0.46</v>
          </cell>
          <cell r="H46">
            <v>0.46</v>
          </cell>
          <cell r="I46">
            <v>0.46</v>
          </cell>
          <cell r="J46">
            <v>0.46</v>
          </cell>
          <cell r="K46">
            <v>0.46</v>
          </cell>
          <cell r="L46">
            <v>0.46</v>
          </cell>
          <cell r="M46">
            <v>0.46</v>
          </cell>
          <cell r="N46">
            <v>0.46</v>
          </cell>
          <cell r="O46">
            <v>0.46</v>
          </cell>
          <cell r="P46">
            <v>0.46</v>
          </cell>
          <cell r="S46" t="str">
            <v>meta % segundos</v>
          </cell>
          <cell r="T46">
            <v>0.01</v>
          </cell>
          <cell r="U46">
            <v>0.01</v>
          </cell>
          <cell r="V46">
            <v>0.01</v>
          </cell>
          <cell r="W46">
            <v>0.01</v>
          </cell>
          <cell r="X46">
            <v>0.01</v>
          </cell>
          <cell r="Y46">
            <v>0.01</v>
          </cell>
          <cell r="Z46">
            <v>0.01</v>
          </cell>
          <cell r="AA46">
            <v>0.01</v>
          </cell>
          <cell r="AB46">
            <v>0.01</v>
          </cell>
          <cell r="AC46">
            <v>0.01</v>
          </cell>
          <cell r="AD46">
            <v>0.01</v>
          </cell>
          <cell r="AE46">
            <v>0.01</v>
          </cell>
          <cell r="AF46">
            <v>0.01</v>
          </cell>
          <cell r="AI46" t="str">
            <v>meta % rejeição</v>
          </cell>
          <cell r="AJ46">
            <v>7.3999999999999996E-2</v>
          </cell>
          <cell r="AK46">
            <v>7.3999999999999996E-2</v>
          </cell>
          <cell r="AL46">
            <v>7.3999999999999996E-2</v>
          </cell>
          <cell r="AM46">
            <v>7.3999999999999996E-2</v>
          </cell>
          <cell r="AN46">
            <v>7.3999999999999996E-2</v>
          </cell>
          <cell r="AO46">
            <v>7.3999999999999996E-2</v>
          </cell>
          <cell r="AP46">
            <v>7.3999999999999996E-2</v>
          </cell>
          <cell r="AQ46">
            <v>7.3999999999999996E-2</v>
          </cell>
          <cell r="AR46">
            <v>7.3999999999999996E-2</v>
          </cell>
          <cell r="AS46">
            <v>7.3999999999999996E-2</v>
          </cell>
          <cell r="AT46">
            <v>7.3999999999999996E-2</v>
          </cell>
          <cell r="AU46">
            <v>7.3999999999999996E-2</v>
          </cell>
          <cell r="AV46">
            <v>7.3999999999999996E-2</v>
          </cell>
        </row>
      </sheetData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>
        <row r="32">
          <cell r="A32" t="str">
            <v>PROPRIO</v>
          </cell>
          <cell r="B32" t="str">
            <v>Limite (*)</v>
          </cell>
          <cell r="C32" t="str">
            <v>Acumulado</v>
          </cell>
          <cell r="D32" t="str">
            <v>Limite</v>
          </cell>
          <cell r="E32" t="str">
            <v>Acumulado</v>
          </cell>
          <cell r="F32" t="str">
            <v>Limite</v>
          </cell>
          <cell r="G32" t="str">
            <v>Acumulado</v>
          </cell>
          <cell r="H32" t="str">
            <v>Limite</v>
          </cell>
          <cell r="I32" t="str">
            <v>Acumulado</v>
          </cell>
          <cell r="J32" t="str">
            <v>Limite</v>
          </cell>
          <cell r="K32" t="str">
            <v>Acumulado</v>
          </cell>
          <cell r="L32" t="str">
            <v>Limite</v>
          </cell>
          <cell r="M32" t="str">
            <v>Acumulado</v>
          </cell>
          <cell r="N32" t="str">
            <v>Limite</v>
          </cell>
          <cell r="O32" t="str">
            <v>Acumulado</v>
          </cell>
          <cell r="P32" t="str">
            <v>Limite</v>
          </cell>
          <cell r="Q32" t="str">
            <v>Acumulado</v>
          </cell>
        </row>
        <row r="33">
          <cell r="A33" t="str">
            <v>Acidentes com Afastamento</v>
          </cell>
          <cell r="B33">
            <v>24</v>
          </cell>
          <cell r="C33">
            <v>26</v>
          </cell>
          <cell r="D33">
            <v>3</v>
          </cell>
          <cell r="E33">
            <v>7</v>
          </cell>
          <cell r="F33">
            <v>4</v>
          </cell>
          <cell r="G33">
            <v>5</v>
          </cell>
          <cell r="H33">
            <v>4</v>
          </cell>
          <cell r="I33">
            <v>0</v>
          </cell>
          <cell r="J33">
            <v>5</v>
          </cell>
          <cell r="K33">
            <v>6</v>
          </cell>
          <cell r="L33">
            <v>4</v>
          </cell>
          <cell r="M33">
            <v>4</v>
          </cell>
          <cell r="N33">
            <v>4</v>
          </cell>
          <cell r="O33">
            <v>4</v>
          </cell>
          <cell r="P33">
            <v>32</v>
          </cell>
          <cell r="Q33">
            <v>30</v>
          </cell>
        </row>
        <row r="34">
          <cell r="A34" t="str">
            <v>Dias Perdidos</v>
          </cell>
          <cell r="B34">
            <v>475</v>
          </cell>
          <cell r="C34">
            <v>1147</v>
          </cell>
          <cell r="D34">
            <v>63</v>
          </cell>
          <cell r="E34">
            <v>260</v>
          </cell>
          <cell r="F34">
            <v>86</v>
          </cell>
          <cell r="G34">
            <v>392</v>
          </cell>
          <cell r="H34">
            <v>74</v>
          </cell>
          <cell r="I34">
            <v>0</v>
          </cell>
          <cell r="J34">
            <v>94</v>
          </cell>
          <cell r="K34">
            <v>313</v>
          </cell>
          <cell r="L34">
            <v>78</v>
          </cell>
          <cell r="M34">
            <v>107</v>
          </cell>
          <cell r="N34">
            <v>80</v>
          </cell>
          <cell r="O34">
            <v>75</v>
          </cell>
          <cell r="P34">
            <v>629</v>
          </cell>
          <cell r="Q34">
            <v>1185</v>
          </cell>
        </row>
        <row r="35">
          <cell r="A35" t="str">
            <v>Taxa de Frequência</v>
          </cell>
          <cell r="B35">
            <v>0.6</v>
          </cell>
          <cell r="C35">
            <v>0.93</v>
          </cell>
          <cell r="D35">
            <v>0.6</v>
          </cell>
          <cell r="E35">
            <v>2.4900000000000002</v>
          </cell>
          <cell r="F35">
            <v>0.6</v>
          </cell>
          <cell r="G35">
            <v>1.01</v>
          </cell>
          <cell r="H35">
            <v>0.6</v>
          </cell>
          <cell r="I35">
            <v>0</v>
          </cell>
          <cell r="J35">
            <v>0.6</v>
          </cell>
          <cell r="K35">
            <v>1.05</v>
          </cell>
          <cell r="L35">
            <v>0.6</v>
          </cell>
          <cell r="M35">
            <v>0.88</v>
          </cell>
          <cell r="N35">
            <v>0.6</v>
          </cell>
          <cell r="O35">
            <v>0.86</v>
          </cell>
          <cell r="P35">
            <v>0.6</v>
          </cell>
          <cell r="Q35">
            <v>0.82</v>
          </cell>
        </row>
        <row r="36">
          <cell r="A36" t="str">
            <v>Taxa de Gravidade</v>
          </cell>
          <cell r="B36">
            <v>12</v>
          </cell>
          <cell r="C36">
            <v>41</v>
          </cell>
          <cell r="D36">
            <v>12</v>
          </cell>
          <cell r="E36">
            <v>72</v>
          </cell>
          <cell r="F36">
            <v>12</v>
          </cell>
          <cell r="G36">
            <v>79</v>
          </cell>
          <cell r="H36">
            <v>12</v>
          </cell>
          <cell r="I36">
            <v>0</v>
          </cell>
          <cell r="J36">
            <v>12</v>
          </cell>
          <cell r="K36">
            <v>55</v>
          </cell>
          <cell r="L36">
            <v>12</v>
          </cell>
          <cell r="M36">
            <v>23</v>
          </cell>
          <cell r="N36">
            <v>12</v>
          </cell>
          <cell r="O36">
            <v>16</v>
          </cell>
          <cell r="P36">
            <v>12</v>
          </cell>
          <cell r="Q36">
            <v>31</v>
          </cell>
        </row>
        <row r="37">
          <cell r="A37" t="str">
            <v>Acidentes sem Afastamento - acumulado</v>
          </cell>
          <cell r="B37">
            <v>0</v>
          </cell>
          <cell r="C37">
            <v>69</v>
          </cell>
          <cell r="D37">
            <v>0</v>
          </cell>
          <cell r="E37">
            <v>10</v>
          </cell>
          <cell r="F37">
            <v>0</v>
          </cell>
          <cell r="G37">
            <v>11</v>
          </cell>
          <cell r="H37">
            <v>0</v>
          </cell>
          <cell r="I37">
            <v>14</v>
          </cell>
          <cell r="J37">
            <v>0</v>
          </cell>
          <cell r="K37">
            <v>16</v>
          </cell>
          <cell r="L37">
            <v>0</v>
          </cell>
          <cell r="M37">
            <v>12</v>
          </cell>
          <cell r="N37">
            <v>0</v>
          </cell>
          <cell r="O37">
            <v>6</v>
          </cell>
          <cell r="P37">
            <v>0</v>
          </cell>
          <cell r="Q37">
            <v>78</v>
          </cell>
        </row>
        <row r="39">
          <cell r="A39" t="str">
            <v>CONTRATADOS</v>
          </cell>
          <cell r="B39" t="str">
            <v>Limite</v>
          </cell>
          <cell r="C39" t="str">
            <v>Acumulado</v>
          </cell>
          <cell r="D39" t="str">
            <v>Limite</v>
          </cell>
          <cell r="E39" t="str">
            <v>Acumulado</v>
          </cell>
          <cell r="F39" t="str">
            <v>Limite</v>
          </cell>
          <cell r="G39" t="str">
            <v>Acumulado</v>
          </cell>
          <cell r="H39" t="str">
            <v>Limite</v>
          </cell>
          <cell r="I39" t="str">
            <v>Acumulado</v>
          </cell>
          <cell r="J39" t="str">
            <v>Limite</v>
          </cell>
          <cell r="K39" t="str">
            <v>Acumulado</v>
          </cell>
          <cell r="L39" t="str">
            <v>Limite</v>
          </cell>
          <cell r="M39" t="str">
            <v>Acumulado</v>
          </cell>
          <cell r="N39" t="str">
            <v>Limite</v>
          </cell>
          <cell r="O39" t="str">
            <v>Acumulado</v>
          </cell>
          <cell r="P39" t="str">
            <v>Limite</v>
          </cell>
          <cell r="Q39" t="str">
            <v>Acumulado</v>
          </cell>
        </row>
        <row r="40">
          <cell r="A40" t="str">
            <v>LTA + FATAL</v>
          </cell>
          <cell r="B40">
            <v>21</v>
          </cell>
          <cell r="C40">
            <v>98</v>
          </cell>
          <cell r="D40">
            <v>2</v>
          </cell>
          <cell r="E40">
            <v>17</v>
          </cell>
          <cell r="F40">
            <v>3</v>
          </cell>
          <cell r="G40">
            <v>10</v>
          </cell>
          <cell r="H40">
            <v>3</v>
          </cell>
          <cell r="I40">
            <v>18</v>
          </cell>
          <cell r="J40">
            <v>5</v>
          </cell>
          <cell r="K40">
            <v>26</v>
          </cell>
          <cell r="L40">
            <v>4</v>
          </cell>
          <cell r="M40">
            <v>14</v>
          </cell>
          <cell r="N40">
            <v>4</v>
          </cell>
          <cell r="O40">
            <v>13</v>
          </cell>
          <cell r="P40">
            <v>29</v>
          </cell>
          <cell r="Q40">
            <v>102</v>
          </cell>
        </row>
        <row r="41">
          <cell r="A41" t="str">
            <v>WORK LOST DAY</v>
          </cell>
          <cell r="B41">
            <v>440</v>
          </cell>
          <cell r="C41">
            <v>1171</v>
          </cell>
          <cell r="D41">
            <v>50</v>
          </cell>
          <cell r="E41">
            <v>110</v>
          </cell>
          <cell r="F41">
            <v>70</v>
          </cell>
          <cell r="G41">
            <v>141</v>
          </cell>
          <cell r="H41">
            <v>70</v>
          </cell>
          <cell r="I41">
            <v>188</v>
          </cell>
          <cell r="J41">
            <v>100</v>
          </cell>
          <cell r="K41">
            <v>229</v>
          </cell>
          <cell r="L41">
            <v>80</v>
          </cell>
          <cell r="M41">
            <v>347</v>
          </cell>
          <cell r="N41">
            <v>72</v>
          </cell>
          <cell r="O41">
            <v>156</v>
          </cell>
          <cell r="P41">
            <v>577</v>
          </cell>
          <cell r="Q41">
            <v>1192</v>
          </cell>
        </row>
        <row r="42">
          <cell r="A42" t="str">
            <v>TF</v>
          </cell>
          <cell r="B42">
            <v>0.6</v>
          </cell>
          <cell r="C42">
            <v>2.75</v>
          </cell>
          <cell r="D42">
            <v>0.6</v>
          </cell>
          <cell r="E42">
            <v>3.74</v>
          </cell>
          <cell r="F42">
            <v>0.6</v>
          </cell>
          <cell r="G42">
            <v>2.25</v>
          </cell>
          <cell r="H42">
            <v>0.6</v>
          </cell>
          <cell r="I42">
            <v>3.51</v>
          </cell>
          <cell r="J42">
            <v>0.6</v>
          </cell>
          <cell r="K42">
            <v>2.93</v>
          </cell>
          <cell r="L42">
            <v>0.6</v>
          </cell>
          <cell r="M42">
            <v>2.23</v>
          </cell>
          <cell r="N42">
            <v>0.6</v>
          </cell>
          <cell r="O42">
            <v>2.06</v>
          </cell>
          <cell r="P42">
            <v>0.6</v>
          </cell>
          <cell r="Q42">
            <v>2.02</v>
          </cell>
        </row>
        <row r="43">
          <cell r="A43" t="str">
            <v>TG</v>
          </cell>
          <cell r="B43">
            <v>12</v>
          </cell>
          <cell r="C43">
            <v>33</v>
          </cell>
          <cell r="D43">
            <v>12</v>
          </cell>
          <cell r="E43">
            <v>24</v>
          </cell>
          <cell r="F43">
            <v>12</v>
          </cell>
          <cell r="G43">
            <v>32</v>
          </cell>
          <cell r="H43">
            <v>12</v>
          </cell>
          <cell r="I43">
            <v>37</v>
          </cell>
          <cell r="J43">
            <v>12</v>
          </cell>
          <cell r="K43">
            <v>26</v>
          </cell>
          <cell r="L43">
            <v>12</v>
          </cell>
          <cell r="M43">
            <v>55</v>
          </cell>
          <cell r="N43">
            <v>12</v>
          </cell>
          <cell r="O43">
            <v>25</v>
          </cell>
          <cell r="P43">
            <v>12</v>
          </cell>
          <cell r="Q43">
            <v>24</v>
          </cell>
        </row>
        <row r="44">
          <cell r="A44" t="str">
            <v>Acidentes sem Afastamento - acumulado</v>
          </cell>
          <cell r="B44">
            <v>0</v>
          </cell>
          <cell r="C44">
            <v>62</v>
          </cell>
          <cell r="D44">
            <v>0</v>
          </cell>
          <cell r="E44">
            <v>4</v>
          </cell>
          <cell r="F44">
            <v>0</v>
          </cell>
          <cell r="G44">
            <v>9</v>
          </cell>
          <cell r="H44">
            <v>0</v>
          </cell>
          <cell r="I44">
            <v>8</v>
          </cell>
          <cell r="J44">
            <v>0</v>
          </cell>
          <cell r="K44">
            <v>20</v>
          </cell>
          <cell r="L44">
            <v>0</v>
          </cell>
          <cell r="M44">
            <v>9</v>
          </cell>
          <cell r="N44">
            <v>0</v>
          </cell>
          <cell r="O44">
            <v>12</v>
          </cell>
          <cell r="P44">
            <v>0</v>
          </cell>
          <cell r="Q44">
            <v>67</v>
          </cell>
        </row>
        <row r="46">
          <cell r="A46" t="str">
            <v>PUBLICO</v>
          </cell>
          <cell r="B46" t="str">
            <v>YTD</v>
          </cell>
          <cell r="D46" t="str">
            <v>YTD</v>
          </cell>
          <cell r="F46" t="str">
            <v>YTD</v>
          </cell>
          <cell r="H46" t="str">
            <v>YTD</v>
          </cell>
          <cell r="J46" t="str">
            <v>YTD</v>
          </cell>
          <cell r="L46" t="str">
            <v>YTD</v>
          </cell>
          <cell r="N46" t="str">
            <v>YTD</v>
          </cell>
          <cell r="P46" t="str">
            <v>YTD</v>
          </cell>
        </row>
        <row r="47">
          <cell r="A47" t="str">
            <v>LEVE</v>
          </cell>
          <cell r="B47">
            <v>95</v>
          </cell>
          <cell r="D47">
            <v>11</v>
          </cell>
          <cell r="F47">
            <v>14</v>
          </cell>
          <cell r="H47">
            <v>10</v>
          </cell>
          <cell r="J47">
            <v>20</v>
          </cell>
          <cell r="L47">
            <v>22</v>
          </cell>
          <cell r="N47">
            <v>18</v>
          </cell>
          <cell r="P47">
            <v>95</v>
          </cell>
        </row>
        <row r="48">
          <cell r="A48" t="str">
            <v>GRAVE</v>
          </cell>
          <cell r="B48">
            <v>56</v>
          </cell>
          <cell r="D48">
            <v>6</v>
          </cell>
          <cell r="F48">
            <v>7</v>
          </cell>
          <cell r="H48">
            <v>16</v>
          </cell>
          <cell r="J48">
            <v>5</v>
          </cell>
          <cell r="L48">
            <v>10</v>
          </cell>
          <cell r="N48">
            <v>12</v>
          </cell>
          <cell r="P48">
            <v>56</v>
          </cell>
        </row>
        <row r="49">
          <cell r="A49" t="str">
            <v>FATAL</v>
          </cell>
          <cell r="B49">
            <v>33</v>
          </cell>
          <cell r="D49">
            <v>7</v>
          </cell>
          <cell r="F49">
            <v>6</v>
          </cell>
          <cell r="H49">
            <v>5</v>
          </cell>
          <cell r="J49">
            <v>5</v>
          </cell>
          <cell r="L49">
            <v>6</v>
          </cell>
          <cell r="N49">
            <v>4</v>
          </cell>
          <cell r="P49">
            <v>33</v>
          </cell>
        </row>
        <row r="53">
          <cell r="B53">
            <v>24</v>
          </cell>
          <cell r="C53">
            <v>3</v>
          </cell>
          <cell r="D53">
            <v>4</v>
          </cell>
          <cell r="E53">
            <v>4</v>
          </cell>
          <cell r="F53">
            <v>5</v>
          </cell>
          <cell r="G53">
            <v>4</v>
          </cell>
          <cell r="H53">
            <v>4</v>
          </cell>
          <cell r="I53">
            <v>32</v>
          </cell>
        </row>
        <row r="54">
          <cell r="B54">
            <v>475</v>
          </cell>
          <cell r="C54">
            <v>63</v>
          </cell>
          <cell r="D54">
            <v>86</v>
          </cell>
          <cell r="E54">
            <v>74</v>
          </cell>
          <cell r="F54">
            <v>94</v>
          </cell>
          <cell r="G54">
            <v>78</v>
          </cell>
          <cell r="H54">
            <v>80</v>
          </cell>
          <cell r="I54">
            <v>629</v>
          </cell>
        </row>
        <row r="55">
          <cell r="B55">
            <v>0.6</v>
          </cell>
          <cell r="C55">
            <v>0.6</v>
          </cell>
          <cell r="D55">
            <v>0.6</v>
          </cell>
          <cell r="E55">
            <v>0.6</v>
          </cell>
          <cell r="F55">
            <v>0.6</v>
          </cell>
          <cell r="G55">
            <v>0.6</v>
          </cell>
          <cell r="H55">
            <v>0.6</v>
          </cell>
          <cell r="I55">
            <v>0.6</v>
          </cell>
        </row>
        <row r="56">
          <cell r="B56">
            <v>12</v>
          </cell>
          <cell r="C56">
            <v>12</v>
          </cell>
          <cell r="D56">
            <v>12</v>
          </cell>
          <cell r="E56">
            <v>12</v>
          </cell>
          <cell r="F56">
            <v>12</v>
          </cell>
          <cell r="G56">
            <v>12</v>
          </cell>
          <cell r="H56">
            <v>12</v>
          </cell>
          <cell r="I56">
            <v>12</v>
          </cell>
        </row>
        <row r="57"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</row>
        <row r="60">
          <cell r="B60">
            <v>26</v>
          </cell>
          <cell r="C60">
            <v>7</v>
          </cell>
          <cell r="D60">
            <v>5</v>
          </cell>
          <cell r="E60">
            <v>0</v>
          </cell>
          <cell r="F60">
            <v>6</v>
          </cell>
          <cell r="G60">
            <v>4</v>
          </cell>
          <cell r="H60">
            <v>4</v>
          </cell>
          <cell r="I60">
            <v>30</v>
          </cell>
        </row>
        <row r="61">
          <cell r="B61">
            <v>1147</v>
          </cell>
          <cell r="C61">
            <v>260</v>
          </cell>
          <cell r="D61">
            <v>392</v>
          </cell>
          <cell r="E61">
            <v>0</v>
          </cell>
          <cell r="F61">
            <v>313</v>
          </cell>
          <cell r="G61">
            <v>107</v>
          </cell>
          <cell r="H61">
            <v>75</v>
          </cell>
          <cell r="I61">
            <v>1185</v>
          </cell>
        </row>
        <row r="62">
          <cell r="B62">
            <v>0.93</v>
          </cell>
          <cell r="C62">
            <v>2.4900000000000002</v>
          </cell>
          <cell r="D62">
            <v>1.01</v>
          </cell>
          <cell r="E62">
            <v>0</v>
          </cell>
          <cell r="F62">
            <v>1.05</v>
          </cell>
          <cell r="G62">
            <v>0.88</v>
          </cell>
          <cell r="H62">
            <v>0.86</v>
          </cell>
          <cell r="I62">
            <v>0.82</v>
          </cell>
        </row>
        <row r="63">
          <cell r="B63">
            <v>41</v>
          </cell>
          <cell r="C63">
            <v>72</v>
          </cell>
          <cell r="D63">
            <v>79</v>
          </cell>
          <cell r="E63">
            <v>0</v>
          </cell>
          <cell r="F63">
            <v>55</v>
          </cell>
          <cell r="G63">
            <v>23</v>
          </cell>
          <cell r="H63">
            <v>16</v>
          </cell>
          <cell r="I63">
            <v>31</v>
          </cell>
        </row>
        <row r="64">
          <cell r="B64">
            <v>69</v>
          </cell>
          <cell r="C64">
            <v>10</v>
          </cell>
          <cell r="D64">
            <v>11</v>
          </cell>
          <cell r="E64">
            <v>14</v>
          </cell>
          <cell r="F64">
            <v>16</v>
          </cell>
          <cell r="G64">
            <v>12</v>
          </cell>
          <cell r="H64">
            <v>6</v>
          </cell>
          <cell r="I64">
            <v>78</v>
          </cell>
        </row>
        <row r="67">
          <cell r="B67">
            <v>21</v>
          </cell>
          <cell r="C67">
            <v>2</v>
          </cell>
          <cell r="D67">
            <v>3</v>
          </cell>
          <cell r="E67">
            <v>3</v>
          </cell>
          <cell r="F67">
            <v>5</v>
          </cell>
          <cell r="G67">
            <v>4</v>
          </cell>
          <cell r="H67">
            <v>4</v>
          </cell>
          <cell r="I67">
            <v>29</v>
          </cell>
        </row>
        <row r="68">
          <cell r="B68">
            <v>440</v>
          </cell>
          <cell r="C68">
            <v>50</v>
          </cell>
          <cell r="D68">
            <v>70</v>
          </cell>
          <cell r="E68">
            <v>70</v>
          </cell>
          <cell r="F68">
            <v>100</v>
          </cell>
          <cell r="G68">
            <v>80</v>
          </cell>
          <cell r="H68">
            <v>72</v>
          </cell>
          <cell r="I68">
            <v>577</v>
          </cell>
        </row>
        <row r="69">
          <cell r="B69">
            <v>0.6</v>
          </cell>
          <cell r="C69">
            <v>0.6</v>
          </cell>
          <cell r="D69">
            <v>0.6</v>
          </cell>
          <cell r="E69">
            <v>0.6</v>
          </cell>
          <cell r="F69">
            <v>0.6</v>
          </cell>
          <cell r="G69">
            <v>0.6</v>
          </cell>
          <cell r="H69">
            <v>0.6</v>
          </cell>
          <cell r="I69">
            <v>0.6</v>
          </cell>
        </row>
        <row r="70">
          <cell r="B70">
            <v>12</v>
          </cell>
          <cell r="C70">
            <v>12</v>
          </cell>
          <cell r="D70">
            <v>12</v>
          </cell>
          <cell r="E70">
            <v>12</v>
          </cell>
          <cell r="F70">
            <v>12</v>
          </cell>
          <cell r="G70">
            <v>12</v>
          </cell>
          <cell r="H70">
            <v>12</v>
          </cell>
          <cell r="I70">
            <v>12</v>
          </cell>
        </row>
        <row r="71"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</row>
        <row r="74">
          <cell r="B74">
            <v>98</v>
          </cell>
          <cell r="C74">
            <v>17</v>
          </cell>
          <cell r="D74">
            <v>10</v>
          </cell>
          <cell r="E74">
            <v>18</v>
          </cell>
          <cell r="F74">
            <v>26</v>
          </cell>
          <cell r="G74">
            <v>14</v>
          </cell>
          <cell r="H74">
            <v>13</v>
          </cell>
          <cell r="I74">
            <v>102</v>
          </cell>
        </row>
        <row r="75">
          <cell r="B75">
            <v>1171</v>
          </cell>
          <cell r="C75">
            <v>110</v>
          </cell>
          <cell r="D75">
            <v>141</v>
          </cell>
          <cell r="E75">
            <v>188</v>
          </cell>
          <cell r="F75">
            <v>229</v>
          </cell>
          <cell r="G75">
            <v>347</v>
          </cell>
          <cell r="H75">
            <v>156</v>
          </cell>
          <cell r="I75">
            <v>1192</v>
          </cell>
        </row>
        <row r="76">
          <cell r="B76">
            <v>2.75</v>
          </cell>
          <cell r="C76">
            <v>3.74</v>
          </cell>
          <cell r="D76">
            <v>2.25</v>
          </cell>
          <cell r="E76">
            <v>3.51</v>
          </cell>
          <cell r="F76">
            <v>2.93</v>
          </cell>
          <cell r="G76">
            <v>2.23</v>
          </cell>
          <cell r="H76">
            <v>2.06</v>
          </cell>
          <cell r="I76">
            <v>2.02</v>
          </cell>
        </row>
        <row r="77">
          <cell r="B77">
            <v>33</v>
          </cell>
          <cell r="C77">
            <v>24</v>
          </cell>
          <cell r="D77">
            <v>32</v>
          </cell>
          <cell r="E77">
            <v>37</v>
          </cell>
          <cell r="F77">
            <v>26</v>
          </cell>
          <cell r="G77">
            <v>55</v>
          </cell>
          <cell r="H77">
            <v>25</v>
          </cell>
          <cell r="I77">
            <v>24</v>
          </cell>
        </row>
        <row r="78">
          <cell r="B78">
            <v>62</v>
          </cell>
          <cell r="C78">
            <v>4</v>
          </cell>
          <cell r="D78">
            <v>9</v>
          </cell>
          <cell r="E78">
            <v>8</v>
          </cell>
          <cell r="F78">
            <v>20</v>
          </cell>
          <cell r="G78">
            <v>9</v>
          </cell>
          <cell r="H78">
            <v>12</v>
          </cell>
          <cell r="I78">
            <v>67</v>
          </cell>
        </row>
        <row r="80">
          <cell r="B80">
            <v>95</v>
          </cell>
          <cell r="C80">
            <v>11</v>
          </cell>
          <cell r="D80">
            <v>14</v>
          </cell>
          <cell r="E80">
            <v>10</v>
          </cell>
          <cell r="F80">
            <v>20</v>
          </cell>
          <cell r="G80">
            <v>22</v>
          </cell>
          <cell r="H80">
            <v>18</v>
          </cell>
          <cell r="I80">
            <v>95</v>
          </cell>
        </row>
        <row r="81">
          <cell r="B81">
            <v>56</v>
          </cell>
          <cell r="C81">
            <v>6</v>
          </cell>
          <cell r="D81">
            <v>7</v>
          </cell>
          <cell r="E81">
            <v>16</v>
          </cell>
          <cell r="F81">
            <v>5</v>
          </cell>
          <cell r="G81">
            <v>10</v>
          </cell>
          <cell r="H81">
            <v>12</v>
          </cell>
          <cell r="I81">
            <v>56</v>
          </cell>
        </row>
        <row r="82">
          <cell r="B82">
            <v>33</v>
          </cell>
          <cell r="C82">
            <v>7</v>
          </cell>
          <cell r="D82">
            <v>6</v>
          </cell>
          <cell r="E82">
            <v>5</v>
          </cell>
          <cell r="F82">
            <v>5</v>
          </cell>
          <cell r="G82">
            <v>6</v>
          </cell>
          <cell r="H82">
            <v>4</v>
          </cell>
          <cell r="I82">
            <v>33</v>
          </cell>
        </row>
      </sheetData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>
        <row r="34">
          <cell r="A34" t="str">
            <v>Plano de Ação</v>
          </cell>
          <cell r="B34" t="str">
            <v>Total</v>
          </cell>
          <cell r="C34" t="str">
            <v>Em andamento</v>
          </cell>
          <cell r="D34" t="str">
            <v>Adiada</v>
          </cell>
          <cell r="E34" t="str">
            <v>Realizada</v>
          </cell>
          <cell r="F34" t="str">
            <v>Indefinida</v>
          </cell>
          <cell r="G34" t="str">
            <v>Fora do Prazo</v>
          </cell>
        </row>
        <row r="35">
          <cell r="A35" t="str">
            <v>Diretoria de Recursos Humanos</v>
          </cell>
          <cell r="B35">
            <v>5</v>
          </cell>
          <cell r="C35">
            <v>0.2</v>
          </cell>
          <cell r="D35">
            <v>0</v>
          </cell>
          <cell r="E35">
            <v>0.8</v>
          </cell>
          <cell r="F35">
            <v>0</v>
          </cell>
          <cell r="G35" t="e">
            <v>#REF!</v>
          </cell>
          <cell r="H35" t="e">
            <v>#REF!</v>
          </cell>
        </row>
        <row r="36">
          <cell r="A36" t="str">
            <v>Diretoria de Negócios Jurídicos e Relações Institucionais</v>
          </cell>
          <cell r="B36">
            <v>2</v>
          </cell>
          <cell r="C36">
            <v>0.5</v>
          </cell>
          <cell r="D36">
            <v>0</v>
          </cell>
          <cell r="E36">
            <v>0</v>
          </cell>
          <cell r="F36">
            <v>0.5</v>
          </cell>
          <cell r="G36" t="e">
            <v>#REF!</v>
          </cell>
          <cell r="H36" t="e">
            <v>#REF!</v>
          </cell>
        </row>
        <row r="37">
          <cell r="A37" t="str">
            <v>Diretoria de Patrimônio</v>
          </cell>
          <cell r="B37">
            <v>5</v>
          </cell>
          <cell r="C37">
            <v>0.6</v>
          </cell>
          <cell r="D37">
            <v>0</v>
          </cell>
          <cell r="E37">
            <v>0.4</v>
          </cell>
          <cell r="F37">
            <v>0</v>
          </cell>
          <cell r="G37" t="e">
            <v>#REF!</v>
          </cell>
          <cell r="H37" t="e">
            <v>#REF!</v>
          </cell>
        </row>
        <row r="38">
          <cell r="A38" t="str">
            <v>Diretoria de Suprimentos</v>
          </cell>
          <cell r="B38">
            <v>2</v>
          </cell>
          <cell r="C38">
            <v>0.5</v>
          </cell>
          <cell r="D38">
            <v>0</v>
          </cell>
          <cell r="E38">
            <v>0.5</v>
          </cell>
          <cell r="F38">
            <v>0</v>
          </cell>
          <cell r="G38" t="e">
            <v>#REF!</v>
          </cell>
          <cell r="H38" t="e">
            <v>#REF!</v>
          </cell>
        </row>
        <row r="39">
          <cell r="A39" t="str">
            <v>Projeto Genesis</v>
          </cell>
          <cell r="B39">
            <v>9</v>
          </cell>
          <cell r="C39">
            <v>0</v>
          </cell>
          <cell r="D39">
            <v>0</v>
          </cell>
          <cell r="E39">
            <v>0</v>
          </cell>
          <cell r="F39">
            <v>1</v>
          </cell>
        </row>
        <row r="40">
          <cell r="A40" t="str">
            <v>Diretoria de Gestão Comercial</v>
          </cell>
          <cell r="B40">
            <v>25</v>
          </cell>
          <cell r="C40">
            <v>0.28000000000000003</v>
          </cell>
          <cell r="D40">
            <v>0.04</v>
          </cell>
          <cell r="E40">
            <v>0.68</v>
          </cell>
          <cell r="F40">
            <v>0</v>
          </cell>
          <cell r="G40" t="e">
            <v>#REF!</v>
          </cell>
          <cell r="H40" t="e">
            <v>#REF!</v>
          </cell>
        </row>
        <row r="41">
          <cell r="A41" t="str">
            <v>Diretoria de Clientes</v>
          </cell>
          <cell r="B41">
            <v>21</v>
          </cell>
          <cell r="C41">
            <v>0.14285714285714285</v>
          </cell>
          <cell r="D41">
            <v>0</v>
          </cell>
          <cell r="E41">
            <v>0.7142857142857143</v>
          </cell>
          <cell r="F41">
            <v>0.14285714285714285</v>
          </cell>
          <cell r="G41" t="e">
            <v>#REF!</v>
          </cell>
          <cell r="H41" t="e">
            <v>#REF!</v>
          </cell>
        </row>
        <row r="42">
          <cell r="A42" t="str">
            <v>Diretoria de Clientes Corporativos</v>
          </cell>
          <cell r="B42">
            <v>1</v>
          </cell>
          <cell r="C42">
            <v>0</v>
          </cell>
          <cell r="D42">
            <v>0</v>
          </cell>
          <cell r="E42">
            <v>1</v>
          </cell>
          <cell r="F42">
            <v>0</v>
          </cell>
        </row>
        <row r="43">
          <cell r="A43" t="str">
            <v>Diretoria Centro de Operações e Call Center</v>
          </cell>
          <cell r="B43">
            <v>16</v>
          </cell>
          <cell r="C43">
            <v>0.25</v>
          </cell>
          <cell r="D43">
            <v>6.25E-2</v>
          </cell>
          <cell r="E43">
            <v>0.5625</v>
          </cell>
          <cell r="F43">
            <v>0.125</v>
          </cell>
          <cell r="G43" t="e">
            <v>#REF!</v>
          </cell>
          <cell r="H43" t="e">
            <v>#REF!</v>
          </cell>
        </row>
        <row r="44">
          <cell r="A44" t="str">
            <v>Diretoria de Engenharia</v>
          </cell>
          <cell r="B44">
            <v>5</v>
          </cell>
          <cell r="C44">
            <v>0</v>
          </cell>
          <cell r="D44">
            <v>0.2</v>
          </cell>
          <cell r="E44">
            <v>0.8</v>
          </cell>
          <cell r="F44">
            <v>0</v>
          </cell>
          <cell r="G44" t="e">
            <v>#REF!</v>
          </cell>
          <cell r="H44" t="e">
            <v>#REF!</v>
          </cell>
        </row>
        <row r="45">
          <cell r="A45" t="str">
            <v>Diretoria de Serviços Técnicos</v>
          </cell>
          <cell r="B45">
            <v>3</v>
          </cell>
          <cell r="C45">
            <v>0</v>
          </cell>
          <cell r="D45">
            <v>0.33333333333333331</v>
          </cell>
          <cell r="E45">
            <v>0</v>
          </cell>
          <cell r="F45">
            <v>0.66666666666666663</v>
          </cell>
          <cell r="G45" t="e">
            <v>#REF!</v>
          </cell>
          <cell r="H45" t="e">
            <v>#REF!</v>
          </cell>
        </row>
        <row r="46">
          <cell r="A46" t="str">
            <v>Diretoria de Segurança, Saúde e Meio Ambiente</v>
          </cell>
          <cell r="B46">
            <v>61</v>
          </cell>
          <cell r="C46">
            <v>0.37704918032786883</v>
          </cell>
          <cell r="D46">
            <v>0.18032786885245902</v>
          </cell>
          <cell r="E46">
            <v>0.44262295081967212</v>
          </cell>
          <cell r="F46">
            <v>0</v>
          </cell>
          <cell r="G46" t="e">
            <v>#REF!</v>
          </cell>
          <cell r="H46" t="e">
            <v>#REF!</v>
          </cell>
        </row>
        <row r="47">
          <cell r="A47" t="str">
            <v>Work Management</v>
          </cell>
          <cell r="B47">
            <v>30</v>
          </cell>
          <cell r="C47">
            <v>0</v>
          </cell>
          <cell r="D47">
            <v>6.6666666666666666E-2</v>
          </cell>
          <cell r="E47">
            <v>0.93333333333333335</v>
          </cell>
          <cell r="F47">
            <v>0</v>
          </cell>
          <cell r="G47" t="e">
            <v>#REF!</v>
          </cell>
          <cell r="H47" t="e">
            <v>#REF!</v>
          </cell>
        </row>
        <row r="48">
          <cell r="A48" t="str">
            <v>Gerência de Performance, Suporte e Infraestrutura</v>
          </cell>
          <cell r="B48">
            <v>12</v>
          </cell>
          <cell r="C48">
            <v>0</v>
          </cell>
          <cell r="D48">
            <v>0</v>
          </cell>
          <cell r="E48">
            <v>1</v>
          </cell>
          <cell r="F48">
            <v>0</v>
          </cell>
          <cell r="G48" t="e">
            <v>#REF!</v>
          </cell>
          <cell r="H48" t="e">
            <v>#REF!</v>
          </cell>
        </row>
        <row r="49">
          <cell r="A49" t="str">
            <v>Gerência de Gestão da Receita</v>
          </cell>
          <cell r="B49">
            <v>17</v>
          </cell>
          <cell r="C49">
            <v>0.11764705882352941</v>
          </cell>
          <cell r="D49">
            <v>0.17647058823529413</v>
          </cell>
          <cell r="E49">
            <v>0.6470588235294118</v>
          </cell>
          <cell r="F49">
            <v>5.8823529411764705E-2</v>
          </cell>
          <cell r="G49" t="e">
            <v>#REF!</v>
          </cell>
          <cell r="H49" t="e">
            <v>#REF!</v>
          </cell>
        </row>
        <row r="50">
          <cell r="A50" t="str">
            <v>Gerência Atendimento Comercial</v>
          </cell>
          <cell r="B50">
            <v>11</v>
          </cell>
          <cell r="C50">
            <v>0</v>
          </cell>
          <cell r="D50">
            <v>9.0909090909090912E-2</v>
          </cell>
          <cell r="E50">
            <v>0.90909090909090906</v>
          </cell>
          <cell r="F50">
            <v>0</v>
          </cell>
          <cell r="G50" t="e">
            <v>#REF!</v>
          </cell>
          <cell r="H50" t="e">
            <v>#REF!</v>
          </cell>
        </row>
        <row r="51">
          <cell r="A51" t="str">
            <v>Gerências de Gestão da Distribuição e Gestão da Subtransmissão</v>
          </cell>
          <cell r="B51">
            <v>3</v>
          </cell>
          <cell r="C51">
            <v>0.33333333333333331</v>
          </cell>
          <cell r="D51">
            <v>0</v>
          </cell>
          <cell r="E51">
            <v>0.66666666666666663</v>
          </cell>
          <cell r="F51">
            <v>0</v>
          </cell>
          <cell r="G51" t="e">
            <v>#REF!</v>
          </cell>
          <cell r="H51" t="e">
            <v>#REF!</v>
          </cell>
        </row>
        <row r="52">
          <cell r="A52" t="str">
            <v>Gerências de Perdas - GEPRP &amp; GORP</v>
          </cell>
          <cell r="B52">
            <v>64</v>
          </cell>
          <cell r="C52">
            <v>1.5625E-2</v>
          </cell>
          <cell r="D52">
            <v>6.25E-2</v>
          </cell>
          <cell r="E52">
            <v>0.921875</v>
          </cell>
          <cell r="F52">
            <v>0</v>
          </cell>
          <cell r="G52" t="e">
            <v>#REF!</v>
          </cell>
          <cell r="H52" t="e">
            <v>#REF!</v>
          </cell>
        </row>
        <row r="53">
          <cell r="A53" t="str">
            <v>Planejamento da VPO</v>
          </cell>
          <cell r="B53">
            <v>292</v>
          </cell>
          <cell r="C53">
            <v>0.16095890410958905</v>
          </cell>
          <cell r="D53">
            <v>8.5616438356164379E-2</v>
          </cell>
          <cell r="E53">
            <v>0.69178082191780821</v>
          </cell>
          <cell r="F53">
            <v>6.1643835616438353E-2</v>
          </cell>
          <cell r="G53" t="e">
            <v>#REF!</v>
          </cell>
          <cell r="H53" t="e">
            <v>#REF!</v>
          </cell>
        </row>
        <row r="56">
          <cell r="A56" t="str">
            <v>Necessidades</v>
          </cell>
          <cell r="C56" t="str">
            <v>Em andamento</v>
          </cell>
          <cell r="D56" t="str">
            <v>Adiada</v>
          </cell>
          <cell r="E56" t="str">
            <v>Realizada</v>
          </cell>
          <cell r="F56" t="str">
            <v>Indefinida</v>
          </cell>
        </row>
        <row r="57">
          <cell r="A57" t="str">
            <v>Diretoria de Recursos Humanos</v>
          </cell>
          <cell r="B57">
            <v>3</v>
          </cell>
          <cell r="C57">
            <v>0</v>
          </cell>
          <cell r="D57">
            <v>0.33333333333333331</v>
          </cell>
          <cell r="E57">
            <v>0.66666666666666663</v>
          </cell>
          <cell r="F57">
            <v>0</v>
          </cell>
          <cell r="G57" t="e">
            <v>#REF!</v>
          </cell>
          <cell r="H57" t="e">
            <v>#REF!</v>
          </cell>
        </row>
        <row r="58">
          <cell r="A58" t="str">
            <v>Diretoria de Negócios Jurídicos e Relações Institucionais</v>
          </cell>
          <cell r="B58" t="str">
            <v>NA</v>
          </cell>
          <cell r="C58" t="str">
            <v>NA</v>
          </cell>
          <cell r="D58" t="str">
            <v>NA</v>
          </cell>
          <cell r="E58" t="str">
            <v>NA</v>
          </cell>
          <cell r="F58" t="str">
            <v>NA</v>
          </cell>
          <cell r="G58" t="str">
            <v>NA</v>
          </cell>
          <cell r="H58" t="e">
            <v>#REF!</v>
          </cell>
        </row>
        <row r="59">
          <cell r="A59" t="str">
            <v>Diretoria de Patrimônio</v>
          </cell>
          <cell r="B59">
            <v>1</v>
          </cell>
          <cell r="C59">
            <v>0</v>
          </cell>
          <cell r="D59">
            <v>1</v>
          </cell>
          <cell r="E59">
            <v>0</v>
          </cell>
          <cell r="F59">
            <v>0</v>
          </cell>
          <cell r="G59" t="e">
            <v>#REF!</v>
          </cell>
          <cell r="H59" t="e">
            <v>#REF!</v>
          </cell>
        </row>
        <row r="60">
          <cell r="A60" t="str">
            <v>Diretoria de Suprimentos</v>
          </cell>
          <cell r="B60">
            <v>1</v>
          </cell>
          <cell r="C60">
            <v>0</v>
          </cell>
          <cell r="D60">
            <v>0</v>
          </cell>
          <cell r="E60">
            <v>1</v>
          </cell>
          <cell r="F60">
            <v>0</v>
          </cell>
          <cell r="G60" t="e">
            <v>#REF!</v>
          </cell>
          <cell r="H60" t="e">
            <v>#REF!</v>
          </cell>
        </row>
        <row r="61">
          <cell r="A61" t="str">
            <v>Projeto Genesis</v>
          </cell>
          <cell r="B61" t="str">
            <v>NA</v>
          </cell>
          <cell r="C61" t="str">
            <v>NA</v>
          </cell>
          <cell r="D61" t="str">
            <v>NA</v>
          </cell>
          <cell r="E61" t="str">
            <v>NA</v>
          </cell>
          <cell r="F61" t="str">
            <v>NA</v>
          </cell>
        </row>
        <row r="62">
          <cell r="A62" t="str">
            <v>Diretoria de Gestão Comercial</v>
          </cell>
          <cell r="B62">
            <v>11</v>
          </cell>
          <cell r="C62">
            <v>0.27272727272727271</v>
          </cell>
          <cell r="D62">
            <v>0</v>
          </cell>
          <cell r="E62">
            <v>0.63636363636363635</v>
          </cell>
          <cell r="F62">
            <v>9.0909090909090912E-2</v>
          </cell>
          <cell r="G62" t="e">
            <v>#REF!</v>
          </cell>
          <cell r="H62" t="e">
            <v>#REF!</v>
          </cell>
        </row>
        <row r="63">
          <cell r="A63" t="str">
            <v>Diretoria de Clientes</v>
          </cell>
          <cell r="B63">
            <v>6</v>
          </cell>
          <cell r="C63">
            <v>0</v>
          </cell>
          <cell r="D63">
            <v>0.16666666666666666</v>
          </cell>
          <cell r="E63">
            <v>0.66666666666666663</v>
          </cell>
          <cell r="F63">
            <v>0.16666666666666666</v>
          </cell>
          <cell r="G63" t="e">
            <v>#REF!</v>
          </cell>
          <cell r="H63" t="e">
            <v>#REF!</v>
          </cell>
        </row>
        <row r="64">
          <cell r="A64" t="str">
            <v>Diretoria de Clientes Corporativos</v>
          </cell>
          <cell r="B64" t="str">
            <v>NA</v>
          </cell>
          <cell r="C64" t="str">
            <v>NA</v>
          </cell>
          <cell r="D64" t="str">
            <v>NA</v>
          </cell>
          <cell r="E64" t="str">
            <v>NA</v>
          </cell>
          <cell r="F64" t="str">
            <v>NA</v>
          </cell>
        </row>
        <row r="65">
          <cell r="A65" t="str">
            <v>Diretoria Centro de Operações e Call Center</v>
          </cell>
          <cell r="B65">
            <v>2</v>
          </cell>
          <cell r="C65">
            <v>0.5</v>
          </cell>
          <cell r="D65">
            <v>0.5</v>
          </cell>
          <cell r="E65">
            <v>0</v>
          </cell>
          <cell r="F65">
            <v>0</v>
          </cell>
          <cell r="G65" t="e">
            <v>#REF!</v>
          </cell>
          <cell r="H65" t="e">
            <v>#REF!</v>
          </cell>
        </row>
        <row r="66">
          <cell r="A66" t="str">
            <v>Diretoria de Engenharia</v>
          </cell>
          <cell r="B66">
            <v>6</v>
          </cell>
          <cell r="C66">
            <v>0.66666666666666663</v>
          </cell>
          <cell r="D66">
            <v>0.16666666666666666</v>
          </cell>
          <cell r="E66">
            <v>0.16666666666666666</v>
          </cell>
          <cell r="F66">
            <v>0</v>
          </cell>
          <cell r="G66" t="e">
            <v>#REF!</v>
          </cell>
          <cell r="H66" t="e">
            <v>#REF!</v>
          </cell>
        </row>
        <row r="67">
          <cell r="A67" t="str">
            <v>Diretoria de Serviços Técnicos</v>
          </cell>
          <cell r="B67">
            <v>1</v>
          </cell>
          <cell r="C67">
            <v>0</v>
          </cell>
          <cell r="D67">
            <v>0</v>
          </cell>
          <cell r="E67">
            <v>0</v>
          </cell>
          <cell r="F67">
            <v>1</v>
          </cell>
          <cell r="G67" t="str">
            <v>NA</v>
          </cell>
          <cell r="H67" t="e">
            <v>#REF!</v>
          </cell>
        </row>
        <row r="68">
          <cell r="A68" t="str">
            <v>Diretoria de Segurança, Saúde e Meio Ambiente</v>
          </cell>
          <cell r="B68" t="str">
            <v>NA</v>
          </cell>
          <cell r="C68" t="str">
            <v>NA</v>
          </cell>
          <cell r="D68" t="str">
            <v>NA</v>
          </cell>
          <cell r="E68" t="str">
            <v>NA</v>
          </cell>
          <cell r="F68" t="str">
            <v>NA</v>
          </cell>
          <cell r="G68" t="str">
            <v>NA</v>
          </cell>
          <cell r="H68" t="e">
            <v>#REF!</v>
          </cell>
        </row>
        <row r="69">
          <cell r="A69" t="str">
            <v>Work Management</v>
          </cell>
          <cell r="B69">
            <v>10</v>
          </cell>
          <cell r="C69">
            <v>0</v>
          </cell>
          <cell r="D69">
            <v>0</v>
          </cell>
          <cell r="E69">
            <v>1</v>
          </cell>
          <cell r="F69">
            <v>0</v>
          </cell>
          <cell r="H69" t="e">
            <v>#REF!</v>
          </cell>
        </row>
        <row r="70">
          <cell r="A70" t="str">
            <v>Gerência de Performance, Suporte e Infraestrutura</v>
          </cell>
          <cell r="B70">
            <v>2</v>
          </cell>
          <cell r="C70">
            <v>0</v>
          </cell>
          <cell r="D70">
            <v>0</v>
          </cell>
          <cell r="E70">
            <v>1</v>
          </cell>
          <cell r="F70">
            <v>0</v>
          </cell>
          <cell r="G70" t="e">
            <v>#REF!</v>
          </cell>
          <cell r="H70" t="e">
            <v>#REF!</v>
          </cell>
        </row>
        <row r="71">
          <cell r="A71" t="str">
            <v>Gerência de Gestão da Receita</v>
          </cell>
          <cell r="B71">
            <v>1</v>
          </cell>
          <cell r="C71">
            <v>0</v>
          </cell>
          <cell r="D71">
            <v>0</v>
          </cell>
          <cell r="E71">
            <v>1</v>
          </cell>
          <cell r="F71">
            <v>0</v>
          </cell>
          <cell r="G71" t="str">
            <v>NA</v>
          </cell>
          <cell r="H71" t="e">
            <v>#REF!</v>
          </cell>
        </row>
        <row r="72">
          <cell r="A72" t="str">
            <v>Gerência Atendimento Comercial</v>
          </cell>
          <cell r="B72">
            <v>2</v>
          </cell>
          <cell r="C72">
            <v>0</v>
          </cell>
          <cell r="D72">
            <v>0</v>
          </cell>
          <cell r="E72">
            <v>1</v>
          </cell>
          <cell r="F72">
            <v>0</v>
          </cell>
          <cell r="G72" t="str">
            <v>NA</v>
          </cell>
          <cell r="H72" t="e">
            <v>#REF!</v>
          </cell>
        </row>
        <row r="73">
          <cell r="A73" t="str">
            <v>Gerências de Gestão da Distribuição e Gestão da Subtransmissão</v>
          </cell>
          <cell r="B73">
            <v>1</v>
          </cell>
          <cell r="C73">
            <v>1</v>
          </cell>
          <cell r="D73">
            <v>0</v>
          </cell>
          <cell r="E73">
            <v>0</v>
          </cell>
          <cell r="F73">
            <v>0</v>
          </cell>
          <cell r="H73" t="e">
            <v>#REF!</v>
          </cell>
        </row>
        <row r="74">
          <cell r="A74" t="str">
            <v>Gerências de Perdas - GEPRP &amp; GORP</v>
          </cell>
          <cell r="B74">
            <v>10</v>
          </cell>
          <cell r="C74">
            <v>0.1</v>
          </cell>
          <cell r="D74">
            <v>0.2</v>
          </cell>
          <cell r="E74">
            <v>0.7</v>
          </cell>
          <cell r="F74">
            <v>0</v>
          </cell>
          <cell r="G74" t="e">
            <v>#REF!</v>
          </cell>
          <cell r="H74" t="e">
            <v>#REF!</v>
          </cell>
        </row>
        <row r="75">
          <cell r="A75" t="str">
            <v>Planejamento da VPO</v>
          </cell>
          <cell r="B75">
            <v>57</v>
          </cell>
          <cell r="C75">
            <v>0.17543859649122806</v>
          </cell>
          <cell r="D75">
            <v>0.12280701754385964</v>
          </cell>
          <cell r="E75">
            <v>0.64912280701754388</v>
          </cell>
          <cell r="F75">
            <v>5.2631578947368418E-2</v>
          </cell>
          <cell r="G75" t="e">
            <v>#REF!</v>
          </cell>
          <cell r="H75" t="e">
            <v>#REF!</v>
          </cell>
        </row>
      </sheetData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LEGIR"/>
      <sheetName val="c.u. vigentes"/>
      <sheetName val="costo SE"/>
      <sheetName val="costo TRF y COMP."/>
      <sheetName val="costo PROM SUB."/>
      <sheetName val="costo PROM LIN."/>
      <sheetName val="linSTN"/>
      <sheetName val="trfSTN"/>
      <sheetName val="trfCONX"/>
      <sheetName val="compCAP"/>
      <sheetName val="otros elem."/>
      <sheetName val="configuración subestac."/>
      <sheetName val="ISA"/>
      <sheetName val="EPM"/>
      <sheetName val="EEB"/>
      <sheetName val="TRANSCELCA"/>
      <sheetName val="EPSA"/>
      <sheetName val="TEBSA"/>
      <sheetName val="CENS"/>
      <sheetName val="CHB"/>
      <sheetName val="CHEC"/>
      <sheetName val="DISTASA"/>
      <sheetName val="ESSA"/>
      <sheetName val="TCARTAGENA"/>
      <sheetName val="EBSA"/>
      <sheetName val="OTRO (&quot;0&quot;)"/>
      <sheetName val="propietarios"/>
      <sheetName val="nom_usored"/>
      <sheetName val="TOTAL STN"/>
      <sheetName val="TOTAL STN C.U. vigentes"/>
      <sheetName val="comparación"/>
      <sheetName val="total subest"/>
      <sheetName val="RESUMEN"/>
      <sheetName val="IMPRESIÓN"/>
      <sheetName val="linSTN (2)"/>
      <sheetName val="linSTN (3)"/>
      <sheetName val="trfSTN (2)"/>
      <sheetName val="compCAP (2)"/>
      <sheetName val="Informe Octubre"/>
      <sheetName val="c_u_ vigentes"/>
    </sheetNames>
    <sheetDataSet>
      <sheetData sheetId="0" refreshError="1">
        <row r="5">
          <cell r="D5">
            <v>0.02</v>
          </cell>
        </row>
        <row r="6">
          <cell r="D6">
            <v>0.05</v>
          </cell>
        </row>
        <row r="7">
          <cell r="D7">
            <v>0.09</v>
          </cell>
        </row>
        <row r="8">
          <cell r="D8">
            <v>0.05</v>
          </cell>
          <cell r="E8">
            <v>36525</v>
          </cell>
        </row>
        <row r="19">
          <cell r="B19">
            <v>25</v>
          </cell>
        </row>
      </sheetData>
      <sheetData sheetId="1" refreshError="1">
        <row r="26">
          <cell r="B26">
            <v>1.0191906578371615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Cadastro Trafos"/>
      <sheetName val="Cadastro Postes"/>
      <sheetName val="Grafico Trafos"/>
      <sheetName val="Grafico Postes"/>
      <sheetName val="Trafos"/>
      <sheetName val="Postes"/>
      <sheetName val="Dados Grafico"/>
      <sheetName val="Tabela"/>
      <sheetName val="Cadastro_Trafos2"/>
      <sheetName val="Cadastro_Postes2"/>
      <sheetName val="Grafico_Trafos2"/>
      <sheetName val="Grafico_Postes2"/>
      <sheetName val="Dados_Grafico2"/>
      <sheetName val="Cadastro_Trafos"/>
      <sheetName val="Cadastro_Postes"/>
      <sheetName val="Grafico_Trafos"/>
      <sheetName val="Grafico_Postes"/>
      <sheetName val="Dados_Grafico"/>
      <sheetName val="Cadastro_Trafos1"/>
      <sheetName val="Cadastro_Postes1"/>
      <sheetName val="Grafico_Trafos1"/>
      <sheetName val="Grafico_Postes1"/>
      <sheetName val="Dados_Grafico1"/>
      <sheetName val="Cadastro_Trafos3"/>
      <sheetName val="Cadastro_Postes3"/>
      <sheetName val="Grafico_Trafos3"/>
      <sheetName val="Grafico_Postes3"/>
      <sheetName val="Dados_Grafico3"/>
      <sheetName val="Cadastro_Trafos4"/>
      <sheetName val="Cadastro_Postes4"/>
      <sheetName val="Grafico_Trafos4"/>
      <sheetName val="Grafico_Postes4"/>
      <sheetName val="Dados_Grafico4"/>
      <sheetName val="Cadastro_Trafos5"/>
      <sheetName val="Cadastro_Postes5"/>
      <sheetName val="Grafico_Trafos5"/>
      <sheetName val="Grafico_Postes5"/>
      <sheetName val="Dados_Grafico5"/>
    </sheetNames>
    <sheetDataSet>
      <sheetData sheetId="0" refreshError="1"/>
      <sheetData sheetId="1" refreshError="1">
        <row r="1">
          <cell r="J1">
            <v>1</v>
          </cell>
        </row>
        <row r="3">
          <cell r="W3" t="str">
            <v>ABC</v>
          </cell>
        </row>
        <row r="4">
          <cell r="W4" t="str">
            <v>Anhembi</v>
          </cell>
        </row>
        <row r="5">
          <cell r="W5" t="str">
            <v>Centro</v>
          </cell>
        </row>
        <row r="6">
          <cell r="W6" t="str">
            <v>Leste</v>
          </cell>
        </row>
        <row r="7">
          <cell r="W7" t="str">
            <v>Oeste</v>
          </cell>
        </row>
        <row r="8">
          <cell r="W8" t="str">
            <v>Sul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J1">
            <v>1</v>
          </cell>
        </row>
      </sheetData>
      <sheetData sheetId="7" refreshError="1"/>
      <sheetData sheetId="8" refreshError="1">
        <row r="12">
          <cell r="B12">
            <v>2006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ESRES"/>
      <sheetName val="HESREGRF"/>
      <sheetName val="Tablas"/>
      <sheetName val="ISA"/>
    </sheetNames>
    <sheetDataSet>
      <sheetData sheetId="0" refreshError="1">
        <row r="2">
          <cell r="A2" t="str">
            <v xml:space="preserve"> BALANCE GENERAL</v>
          </cell>
        </row>
        <row r="3">
          <cell r="A3" t="str">
            <v>Millones de Pesos</v>
          </cell>
        </row>
        <row r="5">
          <cell r="B5" t="str">
            <v xml:space="preserve">   A MAYO  DE 1997</v>
          </cell>
          <cell r="D5" t="str">
            <v>A DICIEMBRE DE 1.996*</v>
          </cell>
          <cell r="F5" t="str">
            <v>VARIACIÓN</v>
          </cell>
        </row>
        <row r="6">
          <cell r="B6" t="str">
            <v>VALOR</v>
          </cell>
          <cell r="C6" t="str">
            <v>%</v>
          </cell>
          <cell r="D6" t="str">
            <v>VALOR</v>
          </cell>
          <cell r="E6" t="str">
            <v>%</v>
          </cell>
          <cell r="F6" t="str">
            <v>VALOR</v>
          </cell>
          <cell r="G6" t="str">
            <v>%</v>
          </cell>
        </row>
        <row r="8">
          <cell r="A8" t="str">
            <v>ACTIVO FIJO Y VALORIZACIÓN</v>
          </cell>
          <cell r="B8">
            <v>1498902</v>
          </cell>
          <cell r="C8">
            <v>83.342850645295997</v>
          </cell>
          <cell r="D8">
            <v>1512182</v>
          </cell>
          <cell r="E8">
            <v>88.026772751774587</v>
          </cell>
          <cell r="F8">
            <v>-13280</v>
          </cell>
          <cell r="G8">
            <v>-0.87820116890691724</v>
          </cell>
        </row>
        <row r="9">
          <cell r="A9" t="str">
            <v>ACTIVO CORRIENTE</v>
          </cell>
          <cell r="B9">
            <v>218066</v>
          </cell>
          <cell r="C9">
            <v>12.125036906226768</v>
          </cell>
          <cell r="D9">
            <v>171326</v>
          </cell>
          <cell r="E9">
            <v>9.973187664229922</v>
          </cell>
          <cell r="F9">
            <v>46740</v>
          </cell>
          <cell r="G9">
            <v>27.281323325122862</v>
          </cell>
        </row>
        <row r="10">
          <cell r="A10" t="str">
            <v>OTROS ACTIVOS</v>
          </cell>
          <cell r="B10">
            <v>81509</v>
          </cell>
          <cell r="C10">
            <v>4.532112448477239</v>
          </cell>
          <cell r="D10">
            <v>34358</v>
          </cell>
          <cell r="E10">
            <v>2.0000395839954921</v>
          </cell>
          <cell r="F10">
            <v>47151</v>
          </cell>
          <cell r="G10">
            <v>137.23441411025087</v>
          </cell>
        </row>
        <row r="11">
          <cell r="A11" t="str">
            <v>TOTAL ACTIVO</v>
          </cell>
          <cell r="B11">
            <v>1798477</v>
          </cell>
          <cell r="C11">
            <v>100</v>
          </cell>
          <cell r="D11">
            <v>1717866</v>
          </cell>
          <cell r="E11">
            <v>100</v>
          </cell>
          <cell r="F11">
            <v>80611</v>
          </cell>
          <cell r="G11">
            <v>4.6925080303120268</v>
          </cell>
        </row>
        <row r="12">
          <cell r="E12">
            <v>0</v>
          </cell>
        </row>
        <row r="13">
          <cell r="A13" t="str">
            <v>PASIVO LARGO PLAZO</v>
          </cell>
          <cell r="B13">
            <v>297713</v>
          </cell>
          <cell r="C13">
            <v>16.553617310646732</v>
          </cell>
          <cell r="D13">
            <v>260535</v>
          </cell>
          <cell r="E13">
            <v>15.166200390484475</v>
          </cell>
          <cell r="F13">
            <v>37178</v>
          </cell>
          <cell r="G13">
            <v>14.269867772084366</v>
          </cell>
        </row>
        <row r="14">
          <cell r="A14" t="str">
            <v>PASIVO CORRIENTE</v>
          </cell>
          <cell r="B14">
            <v>151280</v>
          </cell>
          <cell r="C14">
            <v>8.4115615601422764</v>
          </cell>
          <cell r="D14">
            <v>76166</v>
          </cell>
          <cell r="E14">
            <v>4.4337567656615828</v>
          </cell>
          <cell r="F14">
            <v>75114</v>
          </cell>
          <cell r="G14">
            <v>98.618806291521153</v>
          </cell>
        </row>
        <row r="15">
          <cell r="A15" t="str">
            <v>TOTAL PASIVO</v>
          </cell>
          <cell r="B15">
            <v>448993</v>
          </cell>
          <cell r="C15">
            <v>24.965178870789007</v>
          </cell>
          <cell r="D15">
            <v>336701</v>
          </cell>
          <cell r="E15">
            <v>19.599957156146054</v>
          </cell>
          <cell r="F15">
            <v>112292</v>
          </cell>
          <cell r="G15">
            <v>33.350658299203154</v>
          </cell>
        </row>
        <row r="16">
          <cell r="C16">
            <v>0</v>
          </cell>
          <cell r="E16">
            <v>0</v>
          </cell>
        </row>
        <row r="17">
          <cell r="A17" t="str">
            <v>TOTAL PATRIMONIO</v>
          </cell>
          <cell r="B17">
            <v>1349484</v>
          </cell>
          <cell r="C17">
            <v>75.034821129210997</v>
          </cell>
          <cell r="D17">
            <v>1381165</v>
          </cell>
          <cell r="E17">
            <v>80.400042843853953</v>
          </cell>
          <cell r="F17">
            <v>-31681</v>
          </cell>
          <cell r="G17">
            <v>-2.2937882150213769</v>
          </cell>
        </row>
        <row r="18">
          <cell r="C18">
            <v>0</v>
          </cell>
          <cell r="E18">
            <v>0</v>
          </cell>
        </row>
        <row r="19">
          <cell r="A19" t="str">
            <v>PASIVO MÁS PATRIMONIO</v>
          </cell>
          <cell r="B19">
            <v>1798477</v>
          </cell>
          <cell r="C19">
            <v>100</v>
          </cell>
          <cell r="D19">
            <v>1717866</v>
          </cell>
          <cell r="E19">
            <v>100</v>
          </cell>
          <cell r="F19">
            <v>80611</v>
          </cell>
          <cell r="G19">
            <v>4.6925080303120268</v>
          </cell>
        </row>
      </sheetData>
      <sheetData sheetId="1" refreshError="1">
        <row r="2">
          <cell r="A2" t="str">
            <v xml:space="preserve"> ESTADO DE RESULTADOS COMPARATIVO</v>
          </cell>
        </row>
        <row r="3">
          <cell r="A3" t="str">
            <v>A MAYO 31 DE 1997</v>
          </cell>
        </row>
        <row r="4">
          <cell r="A4" t="str">
            <v>Millones de Pesos</v>
          </cell>
        </row>
        <row r="7">
          <cell r="B7">
            <v>1997</v>
          </cell>
          <cell r="D7" t="str">
            <v>1996*</v>
          </cell>
          <cell r="F7" t="str">
            <v>VARIACIÓN</v>
          </cell>
        </row>
        <row r="8">
          <cell r="B8" t="str">
            <v>VALOR</v>
          </cell>
          <cell r="C8" t="str">
            <v>%</v>
          </cell>
          <cell r="D8" t="str">
            <v>VALOR</v>
          </cell>
          <cell r="E8" t="str">
            <v>%</v>
          </cell>
          <cell r="F8" t="str">
            <v>VALOR</v>
          </cell>
          <cell r="G8" t="str">
            <v>%</v>
          </cell>
        </row>
        <row r="10">
          <cell r="A10" t="str">
            <v>INGRESOS DE OPERACION</v>
          </cell>
        </row>
        <row r="11">
          <cell r="A11" t="str">
            <v>STN</v>
          </cell>
          <cell r="B11">
            <v>107750</v>
          </cell>
          <cell r="C11">
            <v>87.019374429629394</v>
          </cell>
          <cell r="D11">
            <v>75068</v>
          </cell>
          <cell r="E11">
            <v>89.999880108861149</v>
          </cell>
          <cell r="F11">
            <v>32682</v>
          </cell>
          <cell r="G11">
            <v>43.536526882293387</v>
          </cell>
        </row>
        <row r="12">
          <cell r="A12" t="str">
            <v>CONEXION</v>
          </cell>
          <cell r="B12">
            <v>6141</v>
          </cell>
          <cell r="C12">
            <v>4.959498639186581</v>
          </cell>
          <cell r="D12">
            <v>8340</v>
          </cell>
          <cell r="E12">
            <v>9.9989209797503857</v>
          </cell>
          <cell r="F12">
            <v>-2199</v>
          </cell>
          <cell r="G12">
            <v>-26.366906474820144</v>
          </cell>
        </row>
        <row r="13">
          <cell r="A13" t="str">
            <v>CND</v>
          </cell>
          <cell r="B13">
            <v>6893</v>
          </cell>
          <cell r="C13">
            <v>5.5668171502871031</v>
          </cell>
          <cell r="D13">
            <v>0</v>
          </cell>
          <cell r="E13">
            <v>0</v>
          </cell>
          <cell r="F13">
            <v>6893</v>
          </cell>
          <cell r="G13">
            <v>100</v>
          </cell>
        </row>
        <row r="14">
          <cell r="A14" t="str">
            <v>MEM</v>
          </cell>
          <cell r="B14">
            <v>2134</v>
          </cell>
          <cell r="C14">
            <v>1.7234277961283444</v>
          </cell>
          <cell r="D14">
            <v>0</v>
          </cell>
          <cell r="E14">
            <v>0</v>
          </cell>
          <cell r="F14">
            <v>2134</v>
          </cell>
          <cell r="G14">
            <v>100</v>
          </cell>
        </row>
        <row r="15">
          <cell r="A15" t="str">
            <v>TELECOMUNICACIONES</v>
          </cell>
          <cell r="B15">
            <v>204</v>
          </cell>
          <cell r="C15">
            <v>0.16475129822407791</v>
          </cell>
          <cell r="D15">
            <v>0</v>
          </cell>
          <cell r="E15">
            <v>0</v>
          </cell>
          <cell r="F15">
            <v>204</v>
          </cell>
          <cell r="G15">
            <v>100</v>
          </cell>
        </row>
        <row r="16">
          <cell r="A16" t="str">
            <v>ACTIVIDADES CONEXAS</v>
          </cell>
          <cell r="B16">
            <v>701</v>
          </cell>
          <cell r="C16">
            <v>0.56613068654450305</v>
          </cell>
          <cell r="D16">
            <v>0</v>
          </cell>
          <cell r="E16">
            <v>0</v>
          </cell>
          <cell r="F16">
            <v>701</v>
          </cell>
          <cell r="G16">
            <v>100</v>
          </cell>
        </row>
        <row r="17">
          <cell r="A17" t="str">
            <v>TOTAL INGRESOS DE OPERACION</v>
          </cell>
          <cell r="B17">
            <v>123823</v>
          </cell>
          <cell r="C17">
            <v>100</v>
          </cell>
          <cell r="D17">
            <v>83409</v>
          </cell>
          <cell r="E17">
            <v>100</v>
          </cell>
          <cell r="F17">
            <v>40414</v>
          </cell>
          <cell r="G17">
            <v>48.4528048531933</v>
          </cell>
        </row>
        <row r="19">
          <cell r="A19" t="str">
            <v>GASTOS DE OPERACION</v>
          </cell>
        </row>
        <row r="20">
          <cell r="A20" t="str">
            <v>ADMINISTRACION</v>
          </cell>
          <cell r="B20">
            <v>29260</v>
          </cell>
          <cell r="C20">
            <v>24</v>
          </cell>
          <cell r="D20">
            <v>19971</v>
          </cell>
          <cell r="E20">
            <v>23.943459338920263</v>
          </cell>
          <cell r="F20">
            <v>9289</v>
          </cell>
          <cell r="G20">
            <v>46.512443042411498</v>
          </cell>
        </row>
        <row r="21">
          <cell r="A21" t="str">
            <v>DEPRECIACION Y AMORTIZACIONES</v>
          </cell>
          <cell r="B21">
            <v>22715</v>
          </cell>
          <cell r="C21">
            <v>18.344734015489852</v>
          </cell>
          <cell r="D21">
            <v>14523</v>
          </cell>
          <cell r="E21">
            <v>17.41179009459411</v>
          </cell>
          <cell r="F21">
            <v>8192</v>
          </cell>
          <cell r="G21">
            <v>56.407078427322176</v>
          </cell>
        </row>
        <row r="22">
          <cell r="A22" t="str">
            <v>TOTAL GASTOS DE OPERACION</v>
          </cell>
          <cell r="B22">
            <v>51975</v>
          </cell>
          <cell r="C22">
            <v>41.975238849002203</v>
          </cell>
          <cell r="D22">
            <v>34494</v>
          </cell>
          <cell r="E22">
            <v>41.355249433514366</v>
          </cell>
          <cell r="F22">
            <v>17481</v>
          </cell>
          <cell r="G22">
            <v>50.678378848495385</v>
          </cell>
        </row>
        <row r="24">
          <cell r="A24" t="str">
            <v>PRODUCTO BRUTO DE OPERACION</v>
          </cell>
          <cell r="B24">
            <v>71848</v>
          </cell>
          <cell r="C24">
            <v>58.024761150997797</v>
          </cell>
          <cell r="D24">
            <v>48915</v>
          </cell>
          <cell r="E24">
            <v>58.644750566485627</v>
          </cell>
          <cell r="F24">
            <v>22933</v>
          </cell>
          <cell r="G24">
            <v>46.883369109680054</v>
          </cell>
        </row>
        <row r="26">
          <cell r="A26" t="str">
            <v>INGRESOS NO OPERACIONALES</v>
          </cell>
        </row>
        <row r="27">
          <cell r="A27" t="str">
            <v>INTERESES Y OTROS</v>
          </cell>
          <cell r="B27">
            <v>9677</v>
          </cell>
          <cell r="C27">
            <v>7.8151878084039312</v>
          </cell>
          <cell r="D27">
            <v>7386</v>
          </cell>
          <cell r="E27">
            <v>8.8551595151602331</v>
          </cell>
          <cell r="F27">
            <v>2291</v>
          </cell>
          <cell r="G27">
            <v>31.018142431627403</v>
          </cell>
        </row>
        <row r="28">
          <cell r="A28" t="str">
            <v>DIFERENCIA EN CAMBIO</v>
          </cell>
          <cell r="B28">
            <v>437</v>
          </cell>
          <cell r="C28">
            <v>0.35292312413687277</v>
          </cell>
          <cell r="D28">
            <v>793</v>
          </cell>
          <cell r="E28">
            <v>0.95073673104820822</v>
          </cell>
          <cell r="F28">
            <v>-356</v>
          </cell>
          <cell r="G28">
            <v>-44.892812105926858</v>
          </cell>
        </row>
        <row r="29">
          <cell r="A29" t="str">
            <v>TOTAL INGRESOS NO OPERACIONALES</v>
          </cell>
          <cell r="B29">
            <v>10114</v>
          </cell>
          <cell r="C29">
            <v>8.1681109325408041</v>
          </cell>
          <cell r="D29">
            <v>8179</v>
          </cell>
          <cell r="E29">
            <v>9.8058962462084427</v>
          </cell>
          <cell r="F29">
            <v>1935</v>
          </cell>
          <cell r="G29">
            <v>23.658148917960631</v>
          </cell>
        </row>
        <row r="31">
          <cell r="A31" t="str">
            <v>GASTOS NO OPERACIONALES</v>
          </cell>
        </row>
        <row r="32">
          <cell r="A32" t="str">
            <v>INTERESES Y OTROS</v>
          </cell>
          <cell r="B32">
            <v>12465</v>
          </cell>
          <cell r="C32">
            <v>10.066788884132997</v>
          </cell>
          <cell r="D32">
            <v>8299</v>
          </cell>
          <cell r="E32">
            <v>9.9497656128235565</v>
          </cell>
          <cell r="F32">
            <v>4166</v>
          </cell>
          <cell r="G32">
            <v>50.198819134835524</v>
          </cell>
        </row>
        <row r="33">
          <cell r="A33" t="str">
            <v>DIFERENCIA EN CAMBIO</v>
          </cell>
          <cell r="B33">
            <v>9058</v>
          </cell>
          <cell r="C33">
            <v>7.3152806829102826</v>
          </cell>
          <cell r="D33">
            <v>19874</v>
          </cell>
          <cell r="E33">
            <v>23.827164934239711</v>
          </cell>
          <cell r="F33">
            <v>-10816</v>
          </cell>
          <cell r="G33">
            <v>-54.422864043473886</v>
          </cell>
        </row>
        <row r="34">
          <cell r="A34" t="str">
            <v>TOTAL GASTOS NO OPERACIONALES</v>
          </cell>
          <cell r="B34">
            <v>21523</v>
          </cell>
          <cell r="C34">
            <v>17.382069567043278</v>
          </cell>
          <cell r="D34">
            <v>28173</v>
          </cell>
          <cell r="E34">
            <v>33.776930547063266</v>
          </cell>
          <cell r="F34">
            <v>-6650</v>
          </cell>
          <cell r="G34">
            <v>-23.604160011358395</v>
          </cell>
        </row>
        <row r="36">
          <cell r="A36" t="str">
            <v>UTILIDAD ANTES DE CORRECCION MONETARIA</v>
          </cell>
          <cell r="B36">
            <v>60439</v>
          </cell>
          <cell r="C36">
            <v>48.810802516495322</v>
          </cell>
          <cell r="D36">
            <v>28922</v>
          </cell>
          <cell r="E36">
            <v>34.674915177019265</v>
          </cell>
          <cell r="F36">
            <v>31517</v>
          </cell>
          <cell r="G36">
            <v>108.97240854712675</v>
          </cell>
        </row>
        <row r="38">
          <cell r="A38" t="str">
            <v>CORRECCION MONETARIA</v>
          </cell>
          <cell r="B38">
            <v>11534</v>
          </cell>
          <cell r="C38">
            <v>9.3149091848848755</v>
          </cell>
          <cell r="D38">
            <v>26307</v>
          </cell>
          <cell r="E38">
            <v>31.539761896198254</v>
          </cell>
          <cell r="F38">
            <v>-14773</v>
          </cell>
          <cell r="G38">
            <v>-56.156156156156158</v>
          </cell>
        </row>
        <row r="40">
          <cell r="A40" t="str">
            <v>UTILIDAD NETA</v>
          </cell>
          <cell r="B40">
            <v>71974</v>
          </cell>
          <cell r="C40">
            <v>58.126519305783255</v>
          </cell>
          <cell r="D40">
            <v>55229</v>
          </cell>
          <cell r="E40">
            <v>66.214677073217516</v>
          </cell>
          <cell r="F40">
            <v>16745</v>
          </cell>
          <cell r="G40">
            <v>30.319216353727207</v>
          </cell>
        </row>
      </sheetData>
      <sheetData sheetId="2" refreshError="1">
        <row r="17">
          <cell r="A17" t="str">
            <v>ESTADO DE RESULTADOS COMPARATIVO</v>
          </cell>
        </row>
        <row r="18">
          <cell r="A18" t="str">
            <v xml:space="preserve"> A MAYO</v>
          </cell>
        </row>
        <row r="19">
          <cell r="A19" t="str">
            <v>Millones de pesos</v>
          </cell>
        </row>
      </sheetData>
      <sheetData sheetId="3" refreshError="1"/>
      <sheetData sheetId="4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0.xml"/><Relationship Id="rId2" Type="http://schemas.openxmlformats.org/officeDocument/2006/relationships/customProperty" Target="../customProperty11.bin"/><Relationship Id="rId1" Type="http://schemas.openxmlformats.org/officeDocument/2006/relationships/customProperty" Target="../customProperty10.bin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13.bin"/><Relationship Id="rId2" Type="http://schemas.openxmlformats.org/officeDocument/2006/relationships/customProperty" Target="../customProperty12.bin"/><Relationship Id="rId1" Type="http://schemas.openxmlformats.org/officeDocument/2006/relationships/printerSettings" Target="../printerSettings/printerSettings8.bin"/><Relationship Id="rId4" Type="http://schemas.openxmlformats.org/officeDocument/2006/relationships/drawing" Target="../drawings/drawing11.xml"/></Relationships>
</file>

<file path=xl/worksheets/_rels/sheet12.xml.rels><?xml version="1.0" encoding="UTF-8" standalone="yes"?>
<Relationships xmlns="http://schemas.openxmlformats.org/package/2006/relationships"><Relationship Id="rId13" Type="http://schemas.openxmlformats.org/officeDocument/2006/relationships/hyperlink" Target="http://www2.osinerg.gob.pe/Resoluciones/pdf/2017/OSINERGMIN%20No.061-2017-OS-CD.pdf" TargetMode="External"/><Relationship Id="rId18" Type="http://schemas.openxmlformats.org/officeDocument/2006/relationships/hyperlink" Target="https://www.osinergmin.gob.pe/Resoluciones/pdf/2015/OSINERGMIN%20No.147-2015-OS-CD.pdf" TargetMode="External"/><Relationship Id="rId26" Type="http://schemas.openxmlformats.org/officeDocument/2006/relationships/hyperlink" Target="http://apolo.creg.gov.co/Publicac.nsf/Documentos-Resoluciones?openview=" TargetMode="External"/><Relationship Id="rId39" Type="http://schemas.openxmlformats.org/officeDocument/2006/relationships/hyperlink" Target="http://apolo.creg.gov.co/Publicac.nsf/Documentos-Resoluciones?openview=" TargetMode="External"/><Relationship Id="rId21" Type="http://schemas.openxmlformats.org/officeDocument/2006/relationships/hyperlink" Target="https://www.proyectosapp.pe/RepositorioAPS/0/0/JER/PALINEAOROYACARHUAMAYO/Contrato.pdf" TargetMode="External"/><Relationship Id="rId34" Type="http://schemas.openxmlformats.org/officeDocument/2006/relationships/hyperlink" Target="http://apolo.creg.gov.co/Publicac.nsf/Documentos-Resoluciones?openview=" TargetMode="External"/><Relationship Id="rId42" Type="http://schemas.openxmlformats.org/officeDocument/2006/relationships/hyperlink" Target="http://apolo.creg.gov.co/Publicac.nsf/Documentos-Resoluciones?openview=" TargetMode="External"/><Relationship Id="rId47" Type="http://schemas.openxmlformats.org/officeDocument/2006/relationships/hyperlink" Target="http://apolo.creg.gov.co/Publicac.nsf/Documentos-Resoluciones?openview=" TargetMode="External"/><Relationship Id="rId50" Type="http://schemas.openxmlformats.org/officeDocument/2006/relationships/hyperlink" Target="https://www.bcn.cl/leychile/navegar?idNorma=1063209" TargetMode="External"/><Relationship Id="rId7" Type="http://schemas.openxmlformats.org/officeDocument/2006/relationships/hyperlink" Target="https://www.osinergmin.gob.pe/seccion/centro_documental/PlantillaMarcoLegalBusqueda/Decreto%20Supremo%20N%C2%B0%20027-2007-EM%20-%20Reglamento%20de%20Transmisi%C3%B3n.pdf" TargetMode="External"/><Relationship Id="rId2" Type="http://schemas.openxmlformats.org/officeDocument/2006/relationships/hyperlink" Target="http://apolo.creg.gov.co/Publicac.nsf/Documentos-Resoluciones?openview=" TargetMode="External"/><Relationship Id="rId16" Type="http://schemas.openxmlformats.org/officeDocument/2006/relationships/hyperlink" Target="https://www.osinergmin.gob.pe/Resoluciones/pdf/2020/Osinergmin-056-2020-OS-CD.pdf" TargetMode="External"/><Relationship Id="rId29" Type="http://schemas.openxmlformats.org/officeDocument/2006/relationships/hyperlink" Target="http://apolo.creg.gov.co/Publicac.nsf/Documentos-Resoluciones?openview=" TargetMode="External"/><Relationship Id="rId11" Type="http://schemas.openxmlformats.org/officeDocument/2006/relationships/hyperlink" Target="https://www.osinergmin.gob.pe/Resoluciones/pdf/2020/Osinergmin-140-2020-OS-CD.pdf" TargetMode="External"/><Relationship Id="rId24" Type="http://schemas.openxmlformats.org/officeDocument/2006/relationships/hyperlink" Target="https://sawi.aetn.gob.bo/docfly/app/webroot/uploads/IMG-ML_RLE-admin-2010-09-23-26094.pdf" TargetMode="External"/><Relationship Id="rId32" Type="http://schemas.openxmlformats.org/officeDocument/2006/relationships/hyperlink" Target="http://apolo.creg.gov.co/Publicac.nsf/Documentos-Resoluciones?openview=" TargetMode="External"/><Relationship Id="rId37" Type="http://schemas.openxmlformats.org/officeDocument/2006/relationships/hyperlink" Target="http://apolo.creg.gov.co/Publicac.nsf/Documentos-Resoluciones?openview=" TargetMode="External"/><Relationship Id="rId40" Type="http://schemas.openxmlformats.org/officeDocument/2006/relationships/hyperlink" Target="http://apolo.creg.gov.co/Publicac.nsf/Documentos-Resoluciones?openview=" TargetMode="External"/><Relationship Id="rId45" Type="http://schemas.openxmlformats.org/officeDocument/2006/relationships/hyperlink" Target="http://apolo.creg.gov.co/Publicac.nsf/Documentos-Resoluciones?openview=" TargetMode="External"/><Relationship Id="rId53" Type="http://schemas.openxmlformats.org/officeDocument/2006/relationships/customProperty" Target="../customProperty15.bin"/><Relationship Id="rId5" Type="http://schemas.openxmlformats.org/officeDocument/2006/relationships/hyperlink" Target="https://www.osinergmin.gob.pe/cartas/documentos/electricidad/normativa/DS-009-93-EM-REGLAMENTO-LCE.pdf" TargetMode="External"/><Relationship Id="rId10" Type="http://schemas.openxmlformats.org/officeDocument/2006/relationships/hyperlink" Target="https://www.osinergmin.gob.pe/Resoluciones/pdf/2020/Osinergmin-068-2020-OS-CD.pdf" TargetMode="External"/><Relationship Id="rId19" Type="http://schemas.openxmlformats.org/officeDocument/2006/relationships/hyperlink" Target="https://www.proyectosapp.pe/RepositorioAPS/0/0/JER/PAETECENETESUR/Contrato%20Etecen%20-%20Etesur/Contrato_EtecenEtesur.pdf" TargetMode="External"/><Relationship Id="rId31" Type="http://schemas.openxmlformats.org/officeDocument/2006/relationships/hyperlink" Target="http://apolo.creg.gov.co/Publicac.nsf/Documentos-Resoluciones?openview=" TargetMode="External"/><Relationship Id="rId44" Type="http://schemas.openxmlformats.org/officeDocument/2006/relationships/hyperlink" Target="http://apolo.creg.gov.co/Publicac.nsf/Documentos-Resoluciones?openview=" TargetMode="External"/><Relationship Id="rId52" Type="http://schemas.openxmlformats.org/officeDocument/2006/relationships/customProperty" Target="../customProperty14.bin"/><Relationship Id="rId4" Type="http://schemas.openxmlformats.org/officeDocument/2006/relationships/hyperlink" Target="https://www.osinergmin.gob.pe/cartas/documentos/electricidad/normativa/LEY_CONCESIONES_ELECTRICAS.pdf" TargetMode="External"/><Relationship Id="rId9" Type="http://schemas.openxmlformats.org/officeDocument/2006/relationships/hyperlink" Target="https://www.osinergmin.gob.pe/Resoluciones/pdf/2020/Osinergmin-124-2020-OS-CD.pdf" TargetMode="External"/><Relationship Id="rId14" Type="http://schemas.openxmlformats.org/officeDocument/2006/relationships/hyperlink" Target="http://www2.osinerg.gob.pe/Resoluciones/pdf/2017/OSINERGMIN%20No.129-2017-OS-CD.pdf" TargetMode="External"/><Relationship Id="rId22" Type="http://schemas.openxmlformats.org/officeDocument/2006/relationships/hyperlink" Target="https://www.proyectosapp.pe/modulos/JER/PlantillaStandard.aspx?are=0&amp;prf=2&amp;jer=7649&amp;sec=22" TargetMode="External"/><Relationship Id="rId27" Type="http://schemas.openxmlformats.org/officeDocument/2006/relationships/hyperlink" Target="http://apolo.creg.gov.co/Publicac.nsf/Documentos-Resoluciones?openview=" TargetMode="External"/><Relationship Id="rId30" Type="http://schemas.openxmlformats.org/officeDocument/2006/relationships/hyperlink" Target="http://apolo.creg.gov.co/Publicac.nsf/Documentos-Resoluciones?openview=" TargetMode="External"/><Relationship Id="rId35" Type="http://schemas.openxmlformats.org/officeDocument/2006/relationships/hyperlink" Target="http://apolo.creg.gov.co/Publicac.nsf/Documentos-Resoluciones?openview=" TargetMode="External"/><Relationship Id="rId43" Type="http://schemas.openxmlformats.org/officeDocument/2006/relationships/hyperlink" Target="http://apolo.creg.gov.co/Publicac.nsf/Documentos-Resoluciones?openview=" TargetMode="External"/><Relationship Id="rId48" Type="http://schemas.openxmlformats.org/officeDocument/2006/relationships/hyperlink" Target="http://apolo.creg.gov.co/Publicac.nsf/Documentos-Resoluciones?openview=" TargetMode="External"/><Relationship Id="rId8" Type="http://schemas.openxmlformats.org/officeDocument/2006/relationships/hyperlink" Target="http://www2.congreso.gob.pe/sicr/cendocbib/con5_uibd.nsf/1B334AA6E22479B2052582430057C4C3/$FILE/027-2007-EM.pdf" TargetMode="External"/><Relationship Id="rId51" Type="http://schemas.openxmlformats.org/officeDocument/2006/relationships/hyperlink" Target="https://www.bcn.cl/leychile/navegar?idNorma=1134824" TargetMode="External"/><Relationship Id="rId3" Type="http://schemas.openxmlformats.org/officeDocument/2006/relationships/hyperlink" Target="http://apolo.creg.gov.co/Publicac.nsf/Documentos-Resoluciones?openview=" TargetMode="External"/><Relationship Id="rId12" Type="http://schemas.openxmlformats.org/officeDocument/2006/relationships/hyperlink" Target="https://www.osinergmin.gob.pe/Resoluciones/pdf/2020/Osinergmin-078-2020-OS-CD.pdf" TargetMode="External"/><Relationship Id="rId17" Type="http://schemas.openxmlformats.org/officeDocument/2006/relationships/hyperlink" Target="https://www.osinergmin.gob.pe/Resoluciones/pdf/2020/Osinergmin-042-2020-OS-CD.pdf" TargetMode="External"/><Relationship Id="rId25" Type="http://schemas.openxmlformats.org/officeDocument/2006/relationships/hyperlink" Target="http://apolo.creg.gov.co/Publicac.nsf/Documentos-Resoluciones?openview=" TargetMode="External"/><Relationship Id="rId33" Type="http://schemas.openxmlformats.org/officeDocument/2006/relationships/hyperlink" Target="http://apolo.creg.gov.co/Publicac.nsf/Documentos-Resoluciones?openview=" TargetMode="External"/><Relationship Id="rId38" Type="http://schemas.openxmlformats.org/officeDocument/2006/relationships/hyperlink" Target="http://apolo.creg.gov.co/Publicac.nsf/Documentos-Resoluciones?openview=" TargetMode="External"/><Relationship Id="rId46" Type="http://schemas.openxmlformats.org/officeDocument/2006/relationships/hyperlink" Target="http://apolo.creg.gov.co/Publicac.nsf/Documentos-Resoluciones?openview=" TargetMode="External"/><Relationship Id="rId20" Type="http://schemas.openxmlformats.org/officeDocument/2006/relationships/hyperlink" Target="https://www.proyectosapp.pe/RepositorioAPS/0/0/JER/PATRANSMISIONMS/Contrato.pdf" TargetMode="External"/><Relationship Id="rId41" Type="http://schemas.openxmlformats.org/officeDocument/2006/relationships/hyperlink" Target="http://apolo.creg.gov.co/Publicac.nsf/Documentos-Resoluciones?openview=" TargetMode="External"/><Relationship Id="rId54" Type="http://schemas.openxmlformats.org/officeDocument/2006/relationships/drawing" Target="../drawings/drawing12.xml"/><Relationship Id="rId1" Type="http://schemas.openxmlformats.org/officeDocument/2006/relationships/hyperlink" Target="http://apolo.creg.gov.co/Publicac.nsf/Documentos-Resoluciones?openview=" TargetMode="External"/><Relationship Id="rId6" Type="http://schemas.openxmlformats.org/officeDocument/2006/relationships/hyperlink" Target="http://www2.osinerg.gob.pe/MarcoLegal/pdf/LEY%2028832.pdf" TargetMode="External"/><Relationship Id="rId15" Type="http://schemas.openxmlformats.org/officeDocument/2006/relationships/hyperlink" Target="https://www.osinergmin.gob.pe/Resoluciones/pdf/2020/Osinergmin-055-2020-OS-CD.pdf" TargetMode="External"/><Relationship Id="rId23" Type="http://schemas.openxmlformats.org/officeDocument/2006/relationships/hyperlink" Target="https://srvdocs.aetn.gob.bo/ae/resolucion/2017/AE_R_178_17.pdf" TargetMode="External"/><Relationship Id="rId28" Type="http://schemas.openxmlformats.org/officeDocument/2006/relationships/hyperlink" Target="http://apolo.creg.gov.co/Publicac.nsf/Documentos-Resoluciones?openview=" TargetMode="External"/><Relationship Id="rId36" Type="http://schemas.openxmlformats.org/officeDocument/2006/relationships/hyperlink" Target="http://apolo.creg.gov.co/Publicac.nsf/Documentos-Resoluciones?openview=" TargetMode="External"/><Relationship Id="rId49" Type="http://schemas.openxmlformats.org/officeDocument/2006/relationships/hyperlink" Target="http://apolo.creg.gov.co/Publicac.nsf/Documentos-Resoluciones?openview=" TargetMode="External"/></Relationships>
</file>

<file path=xl/worksheets/_rels/sheet13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17.bin"/><Relationship Id="rId2" Type="http://schemas.openxmlformats.org/officeDocument/2006/relationships/customProperty" Target="../customProperty16.bin"/><Relationship Id="rId1" Type="http://schemas.openxmlformats.org/officeDocument/2006/relationships/printerSettings" Target="../printerSettings/printerSettings9.bin"/><Relationship Id="rId4" Type="http://schemas.openxmlformats.org/officeDocument/2006/relationships/drawing" Target="../drawings/drawing13.xml"/></Relationships>
</file>

<file path=xl/worksheets/_rels/sheet14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4.xml"/><Relationship Id="rId2" Type="http://schemas.openxmlformats.org/officeDocument/2006/relationships/customProperty" Target="../customProperty19.bin"/><Relationship Id="rId1" Type="http://schemas.openxmlformats.org/officeDocument/2006/relationships/customProperty" Target="../customProperty18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customProperty" Target="../customProperty3.bin"/><Relationship Id="rId1" Type="http://schemas.openxmlformats.org/officeDocument/2006/relationships/customProperty" Target="../customProperty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5.bin"/><Relationship Id="rId2" Type="http://schemas.openxmlformats.org/officeDocument/2006/relationships/customProperty" Target="../customProperty4.bin"/><Relationship Id="rId1" Type="http://schemas.openxmlformats.org/officeDocument/2006/relationships/printerSettings" Target="../printerSettings/printerSettings3.bin"/><Relationship Id="rId4" Type="http://schemas.openxmlformats.org/officeDocument/2006/relationships/drawing" Target="../drawings/drawing4.xml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7.xml"/><Relationship Id="rId2" Type="http://schemas.openxmlformats.org/officeDocument/2006/relationships/customProperty" Target="../customProperty7.bin"/><Relationship Id="rId1" Type="http://schemas.openxmlformats.org/officeDocument/2006/relationships/customProperty" Target="../customProperty6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9.bin"/><Relationship Id="rId2" Type="http://schemas.openxmlformats.org/officeDocument/2006/relationships/customProperty" Target="../customProperty8.bin"/><Relationship Id="rId1" Type="http://schemas.openxmlformats.org/officeDocument/2006/relationships/printerSettings" Target="../printerSettings/printerSettings6.bin"/><Relationship Id="rId4" Type="http://schemas.openxmlformats.org/officeDocument/2006/relationships/drawing" Target="../drawings/drawing8.xml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7.bin"/><Relationship Id="rId4" Type="http://schemas.openxmlformats.org/officeDocument/2006/relationships/comments" Target="../comments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D992D8F-5F82-459A-AA45-CF8F3BD5DD7E}">
  <dimension ref="A1:P54"/>
  <sheetViews>
    <sheetView showGridLines="0" zoomScale="96" zoomScaleNormal="96" workbookViewId="0"/>
  </sheetViews>
  <sheetFormatPr baseColWidth="10" defaultColWidth="11.453125" defaultRowHeight="14.5"/>
  <cols>
    <col min="1" max="1" width="2.453125" style="106" customWidth="1"/>
    <col min="2" max="2" width="39.453125" customWidth="1"/>
  </cols>
  <sheetData>
    <row r="1" spans="2:16">
      <c r="N1" s="106"/>
      <c r="O1" s="106"/>
    </row>
    <row r="2" spans="2:16">
      <c r="N2" s="106"/>
      <c r="O2" s="106"/>
    </row>
    <row r="3" spans="2:16">
      <c r="N3" s="106"/>
      <c r="O3" s="106"/>
    </row>
    <row r="4" spans="2:16">
      <c r="N4" s="106"/>
      <c r="O4" s="106"/>
    </row>
    <row r="5" spans="2:16">
      <c r="N5" s="106"/>
      <c r="O5" s="106"/>
    </row>
    <row r="6" spans="2:16" s="106" customFormat="1"/>
    <row r="7" spans="2:16">
      <c r="N7" s="106"/>
      <c r="O7" s="106"/>
    </row>
    <row r="8" spans="2:16" s="106" customFormat="1">
      <c r="B8" s="445" t="s">
        <v>855</v>
      </c>
      <c r="C8" s="445"/>
      <c r="D8" s="445"/>
      <c r="E8" s="445"/>
      <c r="F8" s="445"/>
      <c r="G8" s="445"/>
      <c r="H8" s="445"/>
      <c r="I8" s="445"/>
      <c r="J8" s="445"/>
      <c r="K8" s="445"/>
      <c r="L8" s="445"/>
      <c r="M8" s="445"/>
    </row>
    <row r="9" spans="2:16" s="106" customFormat="1">
      <c r="B9" s="473" t="s">
        <v>845</v>
      </c>
    </row>
    <row r="10" spans="2:16" s="106" customFormat="1">
      <c r="B10" s="5" t="s">
        <v>861</v>
      </c>
    </row>
    <row r="11" spans="2:16" s="106" customFormat="1">
      <c r="B11" s="5"/>
    </row>
    <row r="12" spans="2:16" s="106" customFormat="1">
      <c r="B12" s="161"/>
    </row>
    <row r="13" spans="2:16" s="106" customFormat="1">
      <c r="B13" s="448" t="s">
        <v>853</v>
      </c>
      <c r="C13" s="446"/>
      <c r="D13" s="446"/>
      <c r="E13" s="446"/>
      <c r="F13" s="446"/>
      <c r="G13" s="446"/>
      <c r="H13" s="446"/>
      <c r="I13" s="446"/>
      <c r="J13" s="446"/>
      <c r="K13" s="446"/>
      <c r="L13" s="446"/>
      <c r="M13" s="446"/>
      <c r="N13" s="447"/>
      <c r="O13" s="447"/>
      <c r="P13" s="447"/>
    </row>
    <row r="14" spans="2:16">
      <c r="B14" s="5"/>
      <c r="C14" s="106"/>
      <c r="N14" s="106"/>
      <c r="O14" s="106"/>
    </row>
    <row r="15" spans="2:16" s="106" customFormat="1">
      <c r="B15" s="442" t="s">
        <v>846</v>
      </c>
      <c r="C15" s="164"/>
      <c r="D15" s="164"/>
      <c r="E15" s="164"/>
      <c r="F15" s="164"/>
      <c r="G15" s="164"/>
      <c r="H15" s="164"/>
      <c r="I15" s="164"/>
      <c r="J15" s="164"/>
      <c r="K15" s="164"/>
      <c r="L15" s="164"/>
      <c r="M15" s="164"/>
    </row>
    <row r="16" spans="2:16" s="106" customFormat="1">
      <c r="B16" s="163" t="s">
        <v>852</v>
      </c>
    </row>
    <row r="17" spans="1:16">
      <c r="B17" s="441" t="s">
        <v>992</v>
      </c>
    </row>
    <row r="18" spans="1:16" s="106" customFormat="1">
      <c r="B18" s="441" t="s">
        <v>847</v>
      </c>
    </row>
    <row r="19" spans="1:16" s="106" customFormat="1">
      <c r="B19" s="5"/>
    </row>
    <row r="20" spans="1:16" s="106" customFormat="1">
      <c r="B20" s="441" t="s">
        <v>848</v>
      </c>
      <c r="C20" s="443"/>
      <c r="D20" s="443"/>
      <c r="E20" s="443"/>
      <c r="F20" s="443"/>
      <c r="G20" s="443"/>
      <c r="H20" s="443"/>
      <c r="I20" s="443"/>
      <c r="J20" s="443"/>
      <c r="K20" s="443"/>
      <c r="L20" s="443"/>
      <c r="M20" s="443"/>
      <c r="N20" s="443"/>
      <c r="O20" s="443"/>
      <c r="P20" s="443"/>
    </row>
    <row r="21" spans="1:16" s="106" customFormat="1">
      <c r="B21" s="441" t="s">
        <v>849</v>
      </c>
      <c r="C21" s="443"/>
      <c r="D21" s="443"/>
      <c r="E21" s="443"/>
      <c r="F21" s="443"/>
      <c r="G21" s="443"/>
      <c r="H21" s="443"/>
      <c r="I21" s="443"/>
      <c r="J21" s="443"/>
      <c r="K21" s="443"/>
      <c r="L21" s="443"/>
    </row>
    <row r="22" spans="1:16" s="106" customFormat="1">
      <c r="B22" s="444" t="s">
        <v>854</v>
      </c>
      <c r="C22" s="445"/>
      <c r="D22" s="445"/>
      <c r="E22" s="445"/>
      <c r="F22" s="445"/>
      <c r="G22" s="445"/>
      <c r="H22" s="445"/>
      <c r="I22" s="445"/>
      <c r="J22" s="445"/>
      <c r="K22" s="445"/>
      <c r="L22" s="445"/>
      <c r="M22" s="445"/>
      <c r="N22" s="445"/>
      <c r="O22" s="445"/>
      <c r="P22" s="116"/>
    </row>
    <row r="23" spans="1:16" s="106" customFormat="1">
      <c r="B23" s="5"/>
    </row>
    <row r="24" spans="1:16">
      <c r="B24" s="162"/>
      <c r="C24" s="106"/>
    </row>
    <row r="25" spans="1:16" ht="15" thickBot="1">
      <c r="B25" s="440" t="s">
        <v>850</v>
      </c>
      <c r="C25" s="106"/>
    </row>
    <row r="26" spans="1:16" ht="15" thickTop="1">
      <c r="B26" s="2" t="s">
        <v>0</v>
      </c>
      <c r="C26" s="106"/>
    </row>
    <row r="27" spans="1:16" s="106" customFormat="1">
      <c r="B27" s="2" t="s">
        <v>1</v>
      </c>
      <c r="C27" s="2" t="s">
        <v>2</v>
      </c>
    </row>
    <row r="28" spans="1:16" s="106" customFormat="1">
      <c r="B28" s="2"/>
      <c r="C28" s="2" t="s">
        <v>3</v>
      </c>
    </row>
    <row r="29" spans="1:16" s="106" customFormat="1">
      <c r="B29" s="2"/>
      <c r="C29" s="2" t="s">
        <v>4</v>
      </c>
    </row>
    <row r="30" spans="1:16" s="1" customFormat="1">
      <c r="A30" s="106"/>
      <c r="B30" s="2"/>
      <c r="C30" s="106"/>
    </row>
    <row r="31" spans="1:16" s="106" customFormat="1">
      <c r="B31" s="2" t="s">
        <v>5</v>
      </c>
    </row>
    <row r="32" spans="1:16" s="1" customFormat="1">
      <c r="A32" s="106"/>
      <c r="B32" s="2" t="s">
        <v>856</v>
      </c>
      <c r="C32" s="106"/>
    </row>
    <row r="33" spans="1:3" s="106" customFormat="1">
      <c r="B33" s="2" t="s">
        <v>6</v>
      </c>
      <c r="C33" s="2" t="s">
        <v>7</v>
      </c>
    </row>
    <row r="34" spans="1:3" s="106" customFormat="1">
      <c r="B34" s="2"/>
      <c r="C34" s="2" t="s">
        <v>8</v>
      </c>
    </row>
    <row r="35" spans="1:3" s="106" customFormat="1">
      <c r="B35" s="2"/>
      <c r="C35" s="2" t="s">
        <v>9</v>
      </c>
    </row>
    <row r="36" spans="1:3" s="1" customFormat="1">
      <c r="A36" s="106"/>
      <c r="B36" s="2"/>
      <c r="C36" s="106"/>
    </row>
    <row r="37" spans="1:3" s="1" customFormat="1">
      <c r="A37" s="106"/>
      <c r="B37" s="2" t="s">
        <v>10</v>
      </c>
      <c r="C37" s="106"/>
    </row>
    <row r="38" spans="1:3" s="1" customFormat="1">
      <c r="A38" s="106"/>
      <c r="B38" s="2" t="s">
        <v>11</v>
      </c>
      <c r="C38" s="106"/>
    </row>
    <row r="39" spans="1:3" s="1" customFormat="1">
      <c r="A39" s="106"/>
      <c r="B39" s="2"/>
      <c r="C39" s="106"/>
    </row>
    <row r="40" spans="1:3" s="1" customFormat="1" ht="15" thickBot="1">
      <c r="A40" s="106"/>
      <c r="B40" s="3" t="s">
        <v>12</v>
      </c>
      <c r="C40" s="106"/>
    </row>
    <row r="41" spans="1:3" s="1" customFormat="1" ht="15" thickTop="1">
      <c r="A41" s="106"/>
      <c r="B41" s="2"/>
      <c r="C41" s="106"/>
    </row>
    <row r="42" spans="1:3" s="1" customFormat="1" ht="15" thickBot="1">
      <c r="A42" s="106"/>
      <c r="B42" s="3" t="s">
        <v>13</v>
      </c>
      <c r="C42" s="106"/>
    </row>
    <row r="43" spans="1:3" s="1" customFormat="1" ht="15" thickTop="1">
      <c r="A43" s="106"/>
      <c r="B43" s="2"/>
      <c r="C43" s="106"/>
    </row>
    <row r="44" spans="1:3" s="1" customFormat="1" ht="15" thickBot="1">
      <c r="A44" s="106"/>
      <c r="B44" s="3" t="s">
        <v>14</v>
      </c>
      <c r="C44" s="106"/>
    </row>
    <row r="45" spans="1:3" ht="15" thickTop="1">
      <c r="B45" s="2"/>
      <c r="C45" s="106"/>
    </row>
    <row r="46" spans="1:3" ht="15" thickBot="1">
      <c r="B46" s="3" t="s">
        <v>857</v>
      </c>
      <c r="C46" s="106"/>
    </row>
    <row r="47" spans="1:3" s="1" customFormat="1" ht="15" thickTop="1">
      <c r="A47" s="106"/>
      <c r="B47" s="106"/>
      <c r="C47" s="106"/>
    </row>
    <row r="48" spans="1:3" s="106" customFormat="1" ht="15" thickBot="1">
      <c r="B48" s="3" t="s">
        <v>993</v>
      </c>
    </row>
    <row r="49" spans="1:3" s="106" customFormat="1" ht="15" thickTop="1"/>
    <row r="50" spans="1:3" s="1" customFormat="1" ht="15" thickBot="1">
      <c r="A50" s="106"/>
      <c r="B50" s="3" t="s">
        <v>15</v>
      </c>
      <c r="C50" s="106"/>
    </row>
    <row r="51" spans="1:3" ht="15" thickTop="1">
      <c r="B51" s="106"/>
      <c r="C51" s="2"/>
    </row>
    <row r="52" spans="1:3" s="106" customFormat="1" ht="15" thickBot="1">
      <c r="B52" s="3" t="s">
        <v>16</v>
      </c>
      <c r="C52" s="2"/>
    </row>
    <row r="53" spans="1:3" ht="15" thickTop="1">
      <c r="B53" s="160"/>
      <c r="C53" s="106"/>
    </row>
    <row r="54" spans="1:3">
      <c r="B54" s="106"/>
    </row>
  </sheetData>
  <hyperlinks>
    <hyperlink ref="B26" location="EEFF_Consolidados!A1" display="Estados financieros trimestrales consolidados" xr:uid="{00000000-0004-0000-0000-000000000000}"/>
    <hyperlink ref="B27" location="EEFF_TE_Col!A1" display="Estados financieros trimestrales TE Colombia" xr:uid="{7E6F6CFF-E761-49BF-A934-0EA116AF33ED}"/>
    <hyperlink ref="B31" location="EEFF_TE_Bra!A1" display="Estados financieros trimestrales TE Brasil" xr:uid="{1CE76657-47E0-4197-B72B-0ED45E4C882B}"/>
    <hyperlink ref="B33" location="EEFF_TE_Per!A1" display="Estados financieros trimestrales TE Perú" xr:uid="{200DF45A-7917-4E73-8BDF-BE4CF58F9F28}"/>
    <hyperlink ref="B37" location="EEFF_TE_Chi!A1" display="Estados financieros trimestrales TE Chile" xr:uid="{9404645F-4732-49CF-86CA-3B4C5E10EA64}"/>
    <hyperlink ref="B38" location="EEFF_Vías_Chi!A1" display="Estados financieros trimestrales Vías Chile" xr:uid="{7BD5C8AC-35BD-4061-8513-DD7A2BA25D7D}"/>
    <hyperlink ref="B40" location="'Deuda_Consolidada Créditos'!A1" display="Deuda Consolidada Créditos" xr:uid="{8A1642F2-8656-41A0-B082-8565DBAF0118}"/>
    <hyperlink ref="B44" location="CAPEX!A1" display="CAPEX" xr:uid="{996044DD-0C6C-4E11-8CDE-49E6BE1A26D7}"/>
    <hyperlink ref="B46" location="'Regulación TE'!A1" display="Regulación TE" xr:uid="{13DB8F89-E104-4408-8442-B29EDBBBE8CA}"/>
    <hyperlink ref="B50" location="Dividendos!A1" display="Dividendos" xr:uid="{77B44262-DE9D-4708-A60D-A4C9378FD338}"/>
    <hyperlink ref="B42" location="'Deuda_Consolidada Bonos'!A1" display="Deuda Consolidada Bonos" xr:uid="{4D595DFC-CF37-4502-A9B0-DB417757387B}"/>
    <hyperlink ref="C28" location="EEFF_TE_Col!A92" display="Intercolombia" xr:uid="{071F9AAF-13FB-457D-B7A5-124627FBFAB4}"/>
    <hyperlink ref="C29" location="EEFF_TE_Col!A183" display="Transelca" xr:uid="{E6F78E96-2CDA-4E58-BC07-31864051A819}"/>
    <hyperlink ref="C33" location="EEFF_TE_Per!A3" display="Transmantaro" xr:uid="{C47B0ADD-CB04-48AF-83AF-403E121AD9B1}"/>
    <hyperlink ref="C34" location="EEFF_TE_Per!A116" display="REP" xr:uid="{E15AAFC1-A4A4-4A2F-8FCF-B1A6A884844E}"/>
    <hyperlink ref="C35" location="EEFF_TE_Per!A168" display="ISA Perú" xr:uid="{83C3C887-AEF0-4559-98C9-B708470631E1}"/>
    <hyperlink ref="B52" location="Proyectos!A1" display="Proyectos" xr:uid="{D169357F-578B-4BF9-980B-22F719388FDC}"/>
    <hyperlink ref="B51:C51" location="Proyectos!A1" display="Dividendos" xr:uid="{25976DEF-6DD5-49CE-A887-FCC69AD9C702}"/>
    <hyperlink ref="B32" location="'Flujo RBSE'!A1" display="Flujo RBSE" xr:uid="{4A62FAF4-6ACC-41F8-9AAC-FD873A5D1D17}"/>
    <hyperlink ref="C27" location="EEFF_TE_Col!A3" display="ISA" xr:uid="{147FB5A3-52FC-4FC0-8BC8-AD20892016A9}"/>
    <hyperlink ref="B48" location="'Regulación Vías'!A1" display="Regulación Vías" xr:uid="{E4288118-EEC3-4CE7-A1C2-0661B347AD57}"/>
  </hyperlinks>
  <pageMargins left="0.7" right="0.7" top="0.75" bottom="0.75" header="0.3" footer="0.3"/>
  <pageSetup orientation="portrait" horizontalDpi="4294967295" verticalDpi="4294967295" r:id="rId1"/>
  <customProperties>
    <customPr name="_pios_id" r:id="rId2"/>
  </customProperties>
  <drawing r:id="rId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896285A-702D-4F9E-BCF4-56CECF62D836}">
  <dimension ref="A1:Q88"/>
  <sheetViews>
    <sheetView showGridLines="0" zoomScale="80" zoomScaleNormal="80" workbookViewId="0">
      <pane xSplit="1" ySplit="5" topLeftCell="B6" activePane="bottomRight" state="frozen"/>
      <selection pane="topRight" activeCell="B1" sqref="B1"/>
      <selection pane="bottomLeft" activeCell="A4" sqref="A4"/>
      <selection pane="bottomRight" activeCell="O89" sqref="O89"/>
    </sheetView>
  </sheetViews>
  <sheetFormatPr baseColWidth="10" defaultColWidth="10.81640625" defaultRowHeight="14.5"/>
  <cols>
    <col min="1" max="1" width="5.1796875" style="1" customWidth="1"/>
    <col min="2" max="2" width="17.54296875" style="1" customWidth="1"/>
    <col min="3" max="3" width="10.81640625" style="1"/>
    <col min="4" max="4" width="32.81640625" style="1" customWidth="1"/>
    <col min="5" max="5" width="10.81640625" style="1"/>
    <col min="6" max="7" width="14.54296875" style="1" customWidth="1"/>
    <col min="8" max="12" width="10.81640625" style="1"/>
    <col min="13" max="13" width="21" style="1" customWidth="1"/>
    <col min="14" max="14" width="16.54296875" style="1" customWidth="1"/>
    <col min="15" max="15" width="16" style="1" customWidth="1"/>
    <col min="16" max="17" width="10.81640625" style="1"/>
    <col min="18" max="18" width="10.81640625" style="1" customWidth="1"/>
    <col min="19" max="16384" width="10.81640625" style="1"/>
  </cols>
  <sheetData>
    <row r="1" spans="1:15">
      <c r="A1" s="2" t="s">
        <v>17</v>
      </c>
      <c r="B1" s="106"/>
      <c r="C1" s="106"/>
      <c r="D1" s="106"/>
      <c r="E1" s="106"/>
      <c r="F1" s="106"/>
      <c r="G1" s="106"/>
      <c r="H1" s="106"/>
      <c r="I1" s="106"/>
      <c r="J1" s="106"/>
      <c r="K1" s="106"/>
      <c r="L1" s="106"/>
    </row>
    <row r="2" spans="1:15" s="106" customFormat="1">
      <c r="A2" s="2"/>
    </row>
    <row r="3" spans="1:15" s="106" customFormat="1">
      <c r="A3" s="2"/>
    </row>
    <row r="5" spans="1:15" s="39" customFormat="1" ht="36" customHeight="1">
      <c r="B5" s="84" t="s">
        <v>405</v>
      </c>
      <c r="C5" s="144" t="s">
        <v>433</v>
      </c>
      <c r="D5" s="143" t="s">
        <v>406</v>
      </c>
      <c r="E5" s="130" t="s">
        <v>407</v>
      </c>
      <c r="F5" s="85" t="s">
        <v>434</v>
      </c>
      <c r="G5" s="144" t="s">
        <v>409</v>
      </c>
      <c r="H5" s="85" t="s">
        <v>410</v>
      </c>
      <c r="I5" s="667" t="s">
        <v>411</v>
      </c>
      <c r="J5" s="668"/>
      <c r="K5" s="669"/>
      <c r="L5" s="133"/>
      <c r="M5" s="85" t="s">
        <v>956</v>
      </c>
      <c r="N5" s="85" t="s">
        <v>957</v>
      </c>
      <c r="O5" s="85" t="s">
        <v>958</v>
      </c>
    </row>
    <row r="6" spans="1:15" s="39" customFormat="1" ht="3.75" customHeight="1">
      <c r="B6" s="40"/>
      <c r="C6" s="40"/>
      <c r="D6" s="40"/>
      <c r="E6" s="40"/>
      <c r="F6" s="40"/>
      <c r="G6" s="40"/>
      <c r="H6" s="40"/>
      <c r="I6" s="40"/>
      <c r="J6" s="40"/>
      <c r="K6" s="40"/>
      <c r="L6" s="81"/>
      <c r="M6" s="40"/>
      <c r="N6" s="40"/>
      <c r="O6" s="40"/>
    </row>
    <row r="7" spans="1:15" s="39" customFormat="1" ht="15" thickBot="1">
      <c r="A7" s="119" t="s">
        <v>105</v>
      </c>
      <c r="B7" s="41" t="s">
        <v>412</v>
      </c>
      <c r="C7" s="41"/>
      <c r="D7" s="41"/>
      <c r="E7" s="41"/>
      <c r="F7" s="41"/>
      <c r="G7" s="41"/>
      <c r="H7" s="41"/>
      <c r="I7" s="41"/>
      <c r="J7" s="42"/>
      <c r="K7" s="42"/>
      <c r="L7" s="133"/>
      <c r="M7" s="42"/>
      <c r="N7" s="43">
        <f>+N30+N33+N37</f>
        <v>4491590.2014150014</v>
      </c>
      <c r="O7" s="44">
        <f>+O30+O33+O37</f>
        <v>1308547.7644326293</v>
      </c>
    </row>
    <row r="8" spans="1:15" s="39" customFormat="1" ht="4.5" customHeight="1" thickTop="1">
      <c r="B8" s="86"/>
      <c r="C8" s="45"/>
      <c r="D8" s="40"/>
      <c r="E8" s="40"/>
      <c r="F8" s="40"/>
      <c r="G8" s="40"/>
      <c r="H8" s="40"/>
      <c r="I8" s="40"/>
      <c r="J8" s="40"/>
      <c r="K8" s="40"/>
      <c r="L8" s="81"/>
      <c r="M8" s="40"/>
      <c r="N8" s="46"/>
      <c r="O8" s="80"/>
    </row>
    <row r="9" spans="1:15" s="39" customFormat="1" ht="14">
      <c r="B9" s="670" t="s">
        <v>2</v>
      </c>
      <c r="C9" s="76" t="s">
        <v>435</v>
      </c>
      <c r="D9" s="47" t="s">
        <v>436</v>
      </c>
      <c r="E9" s="48" t="s">
        <v>437</v>
      </c>
      <c r="F9" s="49">
        <v>40878</v>
      </c>
      <c r="G9" s="50">
        <v>45261</v>
      </c>
      <c r="H9" s="51">
        <v>12.008219178082191</v>
      </c>
      <c r="I9" s="52" t="s">
        <v>438</v>
      </c>
      <c r="J9" s="53" t="s">
        <v>439</v>
      </c>
      <c r="K9" s="59">
        <v>4.4699999999999997E-2</v>
      </c>
      <c r="L9" s="133"/>
      <c r="M9" s="57">
        <v>180000000000</v>
      </c>
      <c r="N9" s="134">
        <v>179999.99999994738</v>
      </c>
      <c r="O9" s="57">
        <v>52439.912600130338</v>
      </c>
    </row>
    <row r="10" spans="1:15" s="39" customFormat="1" ht="14">
      <c r="B10" s="671"/>
      <c r="C10" s="76" t="s">
        <v>435</v>
      </c>
      <c r="D10" s="47" t="s">
        <v>440</v>
      </c>
      <c r="E10" s="48" t="s">
        <v>437</v>
      </c>
      <c r="F10" s="49">
        <v>40878</v>
      </c>
      <c r="G10" s="50">
        <v>51836</v>
      </c>
      <c r="H10" s="51">
        <v>30.021917808219179</v>
      </c>
      <c r="I10" s="52" t="s">
        <v>438</v>
      </c>
      <c r="J10" s="53" t="s">
        <v>439</v>
      </c>
      <c r="K10" s="59">
        <v>4.8399999999999999E-2</v>
      </c>
      <c r="L10" s="81"/>
      <c r="M10" s="57">
        <v>120000000000</v>
      </c>
      <c r="N10" s="134">
        <v>119999.99999996492</v>
      </c>
      <c r="O10" s="57">
        <v>34959.941733420223</v>
      </c>
    </row>
    <row r="11" spans="1:15" s="39" customFormat="1" ht="14">
      <c r="B11" s="671"/>
      <c r="C11" s="76" t="s">
        <v>435</v>
      </c>
      <c r="D11" s="47" t="s">
        <v>441</v>
      </c>
      <c r="E11" s="48" t="s">
        <v>437</v>
      </c>
      <c r="F11" s="49">
        <v>41416</v>
      </c>
      <c r="G11" s="50">
        <v>44703</v>
      </c>
      <c r="H11" s="51">
        <v>9.0054794520547947</v>
      </c>
      <c r="I11" s="52" t="s">
        <v>438</v>
      </c>
      <c r="J11" s="53" t="s">
        <v>439</v>
      </c>
      <c r="K11" s="59">
        <v>2.8400000000000002E-2</v>
      </c>
      <c r="L11" s="133"/>
      <c r="M11" s="57">
        <v>120000000000</v>
      </c>
      <c r="N11" s="134">
        <v>119999.99999996492</v>
      </c>
      <c r="O11" s="57">
        <v>34959.941733420223</v>
      </c>
    </row>
    <row r="12" spans="1:15" s="39" customFormat="1" ht="14">
      <c r="B12" s="671"/>
      <c r="C12" s="76" t="s">
        <v>435</v>
      </c>
      <c r="D12" s="47" t="s">
        <v>442</v>
      </c>
      <c r="E12" s="48" t="s">
        <v>437</v>
      </c>
      <c r="F12" s="49">
        <v>41416</v>
      </c>
      <c r="G12" s="50">
        <v>46895</v>
      </c>
      <c r="H12" s="51">
        <v>15.010958904109589</v>
      </c>
      <c r="I12" s="52" t="s">
        <v>438</v>
      </c>
      <c r="J12" s="53" t="s">
        <v>439</v>
      </c>
      <c r="K12" s="59">
        <v>3.2500000000000001E-2</v>
      </c>
      <c r="L12" s="81"/>
      <c r="M12" s="57">
        <v>100000000000</v>
      </c>
      <c r="N12" s="134">
        <v>99999.999999970765</v>
      </c>
      <c r="O12" s="57">
        <v>29133.284777850185</v>
      </c>
    </row>
    <row r="13" spans="1:15" s="39" customFormat="1" ht="14">
      <c r="B13" s="671"/>
      <c r="C13" s="76" t="s">
        <v>435</v>
      </c>
      <c r="D13" s="47" t="s">
        <v>443</v>
      </c>
      <c r="E13" s="48" t="s">
        <v>437</v>
      </c>
      <c r="F13" s="49">
        <v>42131</v>
      </c>
      <c r="G13" s="50">
        <v>45784</v>
      </c>
      <c r="H13" s="51">
        <v>10.008219178082191</v>
      </c>
      <c r="I13" s="52" t="s">
        <v>438</v>
      </c>
      <c r="J13" s="53" t="s">
        <v>439</v>
      </c>
      <c r="K13" s="59">
        <v>3.7999999999999999E-2</v>
      </c>
      <c r="L13" s="133"/>
      <c r="M13" s="57">
        <v>100000000000</v>
      </c>
      <c r="N13" s="134">
        <v>99999.999999970765</v>
      </c>
      <c r="O13" s="57">
        <v>29133.284777850185</v>
      </c>
    </row>
    <row r="14" spans="1:15" s="39" customFormat="1" ht="14">
      <c r="B14" s="671"/>
      <c r="C14" s="76" t="s">
        <v>435</v>
      </c>
      <c r="D14" s="47" t="s">
        <v>444</v>
      </c>
      <c r="E14" s="48" t="s">
        <v>437</v>
      </c>
      <c r="F14" s="49">
        <v>42131</v>
      </c>
      <c r="G14" s="50">
        <v>47610</v>
      </c>
      <c r="H14" s="51">
        <v>15.010958904109589</v>
      </c>
      <c r="I14" s="52" t="s">
        <v>438</v>
      </c>
      <c r="J14" s="53" t="s">
        <v>439</v>
      </c>
      <c r="K14" s="59">
        <v>4.1399999999999999E-2</v>
      </c>
      <c r="L14" s="81"/>
      <c r="M14" s="57">
        <v>120000000000</v>
      </c>
      <c r="N14" s="134">
        <v>119999.99999996492</v>
      </c>
      <c r="O14" s="57">
        <v>34959.941733420223</v>
      </c>
    </row>
    <row r="15" spans="1:15" s="39" customFormat="1" ht="14">
      <c r="B15" s="671"/>
      <c r="C15" s="76" t="s">
        <v>435</v>
      </c>
      <c r="D15" s="47" t="s">
        <v>445</v>
      </c>
      <c r="E15" s="48" t="s">
        <v>437</v>
      </c>
      <c r="F15" s="49">
        <v>42131</v>
      </c>
      <c r="G15" s="50">
        <v>49436</v>
      </c>
      <c r="H15" s="51">
        <v>20.013698630136986</v>
      </c>
      <c r="I15" s="52" t="s">
        <v>438</v>
      </c>
      <c r="J15" s="53" t="s">
        <v>439</v>
      </c>
      <c r="K15" s="59">
        <v>4.3400000000000001E-2</v>
      </c>
      <c r="L15" s="133"/>
      <c r="M15" s="57">
        <v>280000000000</v>
      </c>
      <c r="N15" s="134">
        <v>279999.99999991816</v>
      </c>
      <c r="O15" s="57">
        <v>81573.197377980541</v>
      </c>
    </row>
    <row r="16" spans="1:15" s="39" customFormat="1" ht="14">
      <c r="B16" s="671"/>
      <c r="C16" s="76" t="s">
        <v>435</v>
      </c>
      <c r="D16" s="47" t="s">
        <v>446</v>
      </c>
      <c r="E16" s="48" t="s">
        <v>437</v>
      </c>
      <c r="F16" s="49">
        <v>42416</v>
      </c>
      <c r="G16" s="50">
        <v>45338</v>
      </c>
      <c r="H16" s="51">
        <v>8.0054794520547947</v>
      </c>
      <c r="I16" s="52" t="s">
        <v>438</v>
      </c>
      <c r="J16" s="53" t="s">
        <v>439</v>
      </c>
      <c r="K16" s="59">
        <v>4.7300000000000002E-2</v>
      </c>
      <c r="L16" s="81"/>
      <c r="M16" s="57">
        <v>115000000000</v>
      </c>
      <c r="N16" s="134">
        <v>114999.99999996639</v>
      </c>
      <c r="O16" s="57">
        <v>33503.277494527712</v>
      </c>
    </row>
    <row r="17" spans="2:15" s="39" customFormat="1" ht="14">
      <c r="B17" s="671"/>
      <c r="C17" s="76" t="s">
        <v>435</v>
      </c>
      <c r="D17" s="47" t="s">
        <v>447</v>
      </c>
      <c r="E17" s="48" t="s">
        <v>437</v>
      </c>
      <c r="F17" s="49">
        <v>42416</v>
      </c>
      <c r="G17" s="50">
        <v>46799</v>
      </c>
      <c r="H17" s="51">
        <v>12.008219178082191</v>
      </c>
      <c r="I17" s="52" t="s">
        <v>438</v>
      </c>
      <c r="J17" s="53" t="s">
        <v>439</v>
      </c>
      <c r="K17" s="59">
        <v>5.0500000000000003E-2</v>
      </c>
      <c r="L17" s="133"/>
      <c r="M17" s="57">
        <v>152000000000</v>
      </c>
      <c r="N17" s="134">
        <v>151999.99999995556</v>
      </c>
      <c r="O17" s="57">
        <v>44282.592862332276</v>
      </c>
    </row>
    <row r="18" spans="2:15" s="39" customFormat="1" ht="14">
      <c r="B18" s="671"/>
      <c r="C18" s="76" t="s">
        <v>435</v>
      </c>
      <c r="D18" s="47" t="s">
        <v>448</v>
      </c>
      <c r="E18" s="48" t="s">
        <v>437</v>
      </c>
      <c r="F18" s="49">
        <v>42416</v>
      </c>
      <c r="G18" s="50">
        <v>51548</v>
      </c>
      <c r="H18" s="51">
        <v>25.019178082191782</v>
      </c>
      <c r="I18" s="52" t="s">
        <v>438</v>
      </c>
      <c r="J18" s="53" t="s">
        <v>439</v>
      </c>
      <c r="K18" s="59">
        <v>5.3800000000000001E-2</v>
      </c>
      <c r="L18" s="81"/>
      <c r="M18" s="57">
        <v>133000000000</v>
      </c>
      <c r="N18" s="134">
        <v>132999.99999996112</v>
      </c>
      <c r="O18" s="57">
        <v>38747.268754540746</v>
      </c>
    </row>
    <row r="19" spans="2:15" s="39" customFormat="1" ht="14">
      <c r="B19" s="671"/>
      <c r="C19" s="76" t="s">
        <v>435</v>
      </c>
      <c r="D19" s="47" t="s">
        <v>449</v>
      </c>
      <c r="E19" s="48" t="s">
        <v>437</v>
      </c>
      <c r="F19" s="49">
        <v>42843</v>
      </c>
      <c r="G19" s="50">
        <v>45400</v>
      </c>
      <c r="H19" s="51">
        <v>7.0054794520547947</v>
      </c>
      <c r="I19" s="69" t="s">
        <v>450</v>
      </c>
      <c r="J19" s="53">
        <v>0</v>
      </c>
      <c r="K19" s="54">
        <v>6.7500000000000004E-2</v>
      </c>
      <c r="L19" s="133"/>
      <c r="M19" s="57">
        <v>260780000000</v>
      </c>
      <c r="N19" s="134">
        <v>260779.99999992378</v>
      </c>
      <c r="O19" s="57">
        <v>75973.780043677718</v>
      </c>
    </row>
    <row r="20" spans="2:15" s="39" customFormat="1" ht="14">
      <c r="B20" s="671"/>
      <c r="C20" s="76" t="s">
        <v>435</v>
      </c>
      <c r="D20" s="47" t="s">
        <v>451</v>
      </c>
      <c r="E20" s="48" t="s">
        <v>437</v>
      </c>
      <c r="F20" s="49">
        <v>42843</v>
      </c>
      <c r="G20" s="50">
        <v>48322</v>
      </c>
      <c r="H20" s="51">
        <v>15.010958904109589</v>
      </c>
      <c r="I20" s="52" t="s">
        <v>438</v>
      </c>
      <c r="J20" s="53" t="s">
        <v>439</v>
      </c>
      <c r="K20" s="59">
        <v>3.8100000000000002E-2</v>
      </c>
      <c r="L20" s="81"/>
      <c r="M20" s="57">
        <v>196300000000</v>
      </c>
      <c r="N20" s="134">
        <v>196299.99999994261</v>
      </c>
      <c r="O20" s="57">
        <v>57188.638018919919</v>
      </c>
    </row>
    <row r="21" spans="2:15" s="39" customFormat="1" ht="14">
      <c r="B21" s="671"/>
      <c r="C21" s="76" t="s">
        <v>435</v>
      </c>
      <c r="D21" s="47" t="s">
        <v>452</v>
      </c>
      <c r="E21" s="48" t="s">
        <v>437</v>
      </c>
      <c r="F21" s="49">
        <v>42843</v>
      </c>
      <c r="G21" s="50">
        <v>51974</v>
      </c>
      <c r="H21" s="51">
        <v>25.016438356164382</v>
      </c>
      <c r="I21" s="52" t="s">
        <v>438</v>
      </c>
      <c r="J21" s="53" t="s">
        <v>439</v>
      </c>
      <c r="K21" s="59">
        <v>0.04</v>
      </c>
      <c r="L21" s="133"/>
      <c r="M21" s="57">
        <v>242920000000</v>
      </c>
      <c r="N21" s="134">
        <v>242919.99999992899</v>
      </c>
      <c r="O21" s="57">
        <v>70770.575382353665</v>
      </c>
    </row>
    <row r="22" spans="2:15" s="39" customFormat="1" ht="14">
      <c r="B22" s="671"/>
      <c r="C22" s="76" t="s">
        <v>435</v>
      </c>
      <c r="D22" s="47" t="s">
        <v>453</v>
      </c>
      <c r="E22" s="48" t="s">
        <v>437</v>
      </c>
      <c r="F22" s="49">
        <v>43067</v>
      </c>
      <c r="G22" s="50">
        <v>45989</v>
      </c>
      <c r="H22" s="51">
        <v>8.0054794520547947</v>
      </c>
      <c r="I22" s="69" t="s">
        <v>450</v>
      </c>
      <c r="J22" s="53">
        <v>0</v>
      </c>
      <c r="K22" s="54">
        <v>6.9900000000000004E-2</v>
      </c>
      <c r="L22" s="81"/>
      <c r="M22" s="57">
        <v>150080000000</v>
      </c>
      <c r="N22" s="134">
        <v>150079.99999995614</v>
      </c>
      <c r="O22" s="57">
        <v>43723.23379459756</v>
      </c>
    </row>
    <row r="23" spans="2:15" s="39" customFormat="1" ht="14">
      <c r="B23" s="671"/>
      <c r="C23" s="76" t="s">
        <v>435</v>
      </c>
      <c r="D23" s="47" t="s">
        <v>454</v>
      </c>
      <c r="E23" s="48" t="s">
        <v>437</v>
      </c>
      <c r="F23" s="49">
        <v>43067</v>
      </c>
      <c r="G23" s="50">
        <v>48180</v>
      </c>
      <c r="H23" s="51">
        <v>14.008219178082191</v>
      </c>
      <c r="I23" s="52" t="s">
        <v>438</v>
      </c>
      <c r="J23" s="53" t="s">
        <v>439</v>
      </c>
      <c r="K23" s="59">
        <v>3.7499999999999999E-2</v>
      </c>
      <c r="L23" s="133"/>
      <c r="M23" s="57">
        <v>120100000000</v>
      </c>
      <c r="N23" s="134">
        <v>120099.99999996489</v>
      </c>
      <c r="O23" s="57">
        <v>34989.075018198069</v>
      </c>
    </row>
    <row r="24" spans="2:15" s="39" customFormat="1" ht="14">
      <c r="B24" s="671"/>
      <c r="C24" s="76" t="s">
        <v>435</v>
      </c>
      <c r="D24" s="47" t="s">
        <v>455</v>
      </c>
      <c r="E24" s="48" t="s">
        <v>437</v>
      </c>
      <c r="F24" s="49">
        <v>43067</v>
      </c>
      <c r="G24" s="50">
        <v>54024</v>
      </c>
      <c r="H24" s="51">
        <v>30.019178082191782</v>
      </c>
      <c r="I24" s="52" t="s">
        <v>438</v>
      </c>
      <c r="J24" s="53" t="s">
        <v>439</v>
      </c>
      <c r="K24" s="59">
        <v>3.9800000000000002E-2</v>
      </c>
      <c r="L24" s="81"/>
      <c r="M24" s="57">
        <v>229820000000</v>
      </c>
      <c r="N24" s="134">
        <v>229819.99999993283</v>
      </c>
      <c r="O24" s="57">
        <v>66954.115076455317</v>
      </c>
    </row>
    <row r="25" spans="2:15" s="39" customFormat="1" ht="14">
      <c r="B25" s="671"/>
      <c r="C25" s="76" t="s">
        <v>435</v>
      </c>
      <c r="D25" s="47" t="s">
        <v>456</v>
      </c>
      <c r="E25" s="48" t="s">
        <v>437</v>
      </c>
      <c r="F25" s="49">
        <v>43306</v>
      </c>
      <c r="G25" s="50">
        <v>46593</v>
      </c>
      <c r="H25" s="51">
        <v>9.0054794520547947</v>
      </c>
      <c r="I25" s="52" t="s">
        <v>438</v>
      </c>
      <c r="J25" s="53" t="s">
        <v>439</v>
      </c>
      <c r="K25" s="59">
        <v>3.49E-2</v>
      </c>
      <c r="L25" s="133"/>
      <c r="M25" s="57">
        <v>156500000000</v>
      </c>
      <c r="N25" s="134">
        <v>156499.99999995425</v>
      </c>
      <c r="O25" s="57">
        <v>45593.590677335538</v>
      </c>
    </row>
    <row r="26" spans="2:15" s="39" customFormat="1" ht="14">
      <c r="B26" s="671"/>
      <c r="C26" s="76" t="s">
        <v>435</v>
      </c>
      <c r="D26" s="47" t="s">
        <v>457</v>
      </c>
      <c r="E26" s="48" t="s">
        <v>437</v>
      </c>
      <c r="F26" s="49">
        <v>43306</v>
      </c>
      <c r="G26" s="50">
        <v>48785</v>
      </c>
      <c r="H26" s="51">
        <v>15.010958904109589</v>
      </c>
      <c r="I26" s="52" t="s">
        <v>438</v>
      </c>
      <c r="J26" s="53" t="s">
        <v>439</v>
      </c>
      <c r="K26" s="59">
        <v>3.8899999999999997E-2</v>
      </c>
      <c r="L26" s="81"/>
      <c r="M26" s="57">
        <v>142063000000</v>
      </c>
      <c r="N26" s="134">
        <v>142062.99999995847</v>
      </c>
      <c r="O26" s="57">
        <v>41387.61835395731</v>
      </c>
    </row>
    <row r="27" spans="2:15" s="39" customFormat="1" ht="14">
      <c r="B27" s="671"/>
      <c r="C27" s="76" t="s">
        <v>435</v>
      </c>
      <c r="D27" s="47" t="s">
        <v>458</v>
      </c>
      <c r="E27" s="48" t="s">
        <v>437</v>
      </c>
      <c r="F27" s="49">
        <v>43306</v>
      </c>
      <c r="G27" s="50">
        <v>52437</v>
      </c>
      <c r="H27" s="51">
        <v>25.016438356164382</v>
      </c>
      <c r="I27" s="52" t="s">
        <v>438</v>
      </c>
      <c r="J27" s="53" t="s">
        <v>439</v>
      </c>
      <c r="K27" s="59">
        <v>4.07E-2</v>
      </c>
      <c r="L27" s="133"/>
      <c r="M27" s="57">
        <v>201437000000</v>
      </c>
      <c r="N27" s="134">
        <v>201436.99999994112</v>
      </c>
      <c r="O27" s="57">
        <v>58685.21485795809</v>
      </c>
    </row>
    <row r="28" spans="2:15" s="39" customFormat="1" ht="14">
      <c r="B28" s="671"/>
      <c r="C28" s="135" t="s">
        <v>435</v>
      </c>
      <c r="D28" s="47" t="s">
        <v>459</v>
      </c>
      <c r="E28" s="48" t="s">
        <v>437</v>
      </c>
      <c r="F28" s="49">
        <v>44056</v>
      </c>
      <c r="G28" s="50">
        <v>47343</v>
      </c>
      <c r="H28" s="51">
        <v>9.0054794520547947</v>
      </c>
      <c r="I28" s="69" t="s">
        <v>450</v>
      </c>
      <c r="J28" s="53">
        <v>0</v>
      </c>
      <c r="K28" s="59" t="s">
        <v>460</v>
      </c>
      <c r="L28" s="81"/>
      <c r="M28" s="57">
        <v>160000000000</v>
      </c>
      <c r="N28" s="134">
        <v>159999.99999995323</v>
      </c>
      <c r="O28" s="57">
        <v>46613.255644560297</v>
      </c>
    </row>
    <row r="29" spans="2:15" s="39" customFormat="1" ht="20.5" customHeight="1">
      <c r="B29" s="672"/>
      <c r="C29" s="135" t="s">
        <v>435</v>
      </c>
      <c r="D29" s="47" t="s">
        <v>461</v>
      </c>
      <c r="E29" s="48" t="s">
        <v>462</v>
      </c>
      <c r="F29" s="49">
        <v>44056</v>
      </c>
      <c r="G29" s="50">
        <v>51361</v>
      </c>
      <c r="H29" s="51">
        <v>20.013698630136986</v>
      </c>
      <c r="I29" s="69" t="s">
        <v>450</v>
      </c>
      <c r="J29" s="53">
        <v>0</v>
      </c>
      <c r="K29" s="59">
        <v>3.6700000000000003E-2</v>
      </c>
      <c r="L29" s="133"/>
      <c r="M29" s="57">
        <v>509780000</v>
      </c>
      <c r="N29" s="134">
        <v>140221.41222795902</v>
      </c>
      <c r="O29" s="57">
        <v>40851.103343906485</v>
      </c>
    </row>
    <row r="30" spans="2:15" s="39" customFormat="1" ht="14">
      <c r="B30" s="63"/>
      <c r="C30" s="147"/>
      <c r="E30" s="81"/>
      <c r="F30" s="81"/>
      <c r="G30" s="81"/>
      <c r="H30" s="81"/>
      <c r="I30" s="81"/>
      <c r="J30" s="81"/>
      <c r="K30" s="82"/>
      <c r="L30" s="81"/>
      <c r="M30" s="82"/>
      <c r="N30" s="61">
        <v>3420221.4122270015</v>
      </c>
      <c r="O30" s="62">
        <v>996422.84405739268</v>
      </c>
    </row>
    <row r="31" spans="2:15" s="39" customFormat="1" ht="14">
      <c r="B31" s="673" t="s">
        <v>959</v>
      </c>
      <c r="C31" s="76" t="s">
        <v>435</v>
      </c>
      <c r="D31" s="47" t="s">
        <v>960</v>
      </c>
      <c r="E31" s="48" t="s">
        <v>467</v>
      </c>
      <c r="F31" s="49">
        <v>42559</v>
      </c>
      <c r="G31" s="50">
        <v>48959</v>
      </c>
      <c r="H31" s="51">
        <v>17.534246575342465</v>
      </c>
      <c r="I31" s="52" t="s">
        <v>450</v>
      </c>
      <c r="J31" s="53">
        <v>0</v>
      </c>
      <c r="K31" s="59">
        <v>6.7500000000000004E-2</v>
      </c>
      <c r="L31" s="133"/>
      <c r="M31" s="57">
        <v>150800000</v>
      </c>
      <c r="N31" s="134">
        <v>517621.0000002468</v>
      </c>
      <c r="O31" s="57">
        <v>150800.00000007189</v>
      </c>
    </row>
    <row r="32" spans="2:15" s="39" customFormat="1" ht="14">
      <c r="B32" s="674"/>
      <c r="C32" s="76" t="s">
        <v>435</v>
      </c>
      <c r="D32" s="47" t="s">
        <v>961</v>
      </c>
      <c r="E32" s="48" t="s">
        <v>462</v>
      </c>
      <c r="F32" s="49">
        <v>42559</v>
      </c>
      <c r="G32" s="50">
        <v>48959</v>
      </c>
      <c r="H32" s="51">
        <v>17.534246575342465</v>
      </c>
      <c r="I32" s="52" t="s">
        <v>450</v>
      </c>
      <c r="J32" s="53">
        <v>0</v>
      </c>
      <c r="K32" s="59">
        <v>6.25E-2</v>
      </c>
      <c r="L32" s="133"/>
      <c r="M32" s="57">
        <v>1358773563.5</v>
      </c>
      <c r="N32" s="134">
        <v>373747.78918775328</v>
      </c>
      <c r="O32" s="57">
        <v>108885.00777501916</v>
      </c>
    </row>
    <row r="33" spans="1:15" s="39" customFormat="1" ht="14">
      <c r="B33" s="128"/>
      <c r="C33" s="510"/>
      <c r="E33" s="81"/>
      <c r="F33" s="81"/>
      <c r="G33" s="81"/>
      <c r="H33" s="81"/>
      <c r="I33" s="81"/>
      <c r="J33" s="81"/>
      <c r="K33" s="82"/>
      <c r="L33" s="133"/>
      <c r="M33" s="88"/>
      <c r="N33" s="61">
        <v>891368.78918800014</v>
      </c>
      <c r="O33" s="61">
        <v>259685.00777509104</v>
      </c>
    </row>
    <row r="34" spans="1:15" s="39" customFormat="1" ht="14">
      <c r="B34" s="128"/>
      <c r="C34" s="510"/>
      <c r="E34" s="81"/>
      <c r="F34" s="81"/>
      <c r="G34" s="81"/>
      <c r="H34" s="81"/>
      <c r="I34" s="81"/>
      <c r="J34" s="81"/>
      <c r="K34" s="82"/>
      <c r="L34" s="133"/>
      <c r="M34" s="82"/>
      <c r="N34" s="46"/>
      <c r="O34" s="46"/>
    </row>
    <row r="35" spans="1:15" s="39" customFormat="1" ht="14">
      <c r="B35" s="673" t="s">
        <v>463</v>
      </c>
      <c r="C35" s="76" t="s">
        <v>435</v>
      </c>
      <c r="D35" s="47" t="s">
        <v>464</v>
      </c>
      <c r="E35" s="48" t="s">
        <v>437</v>
      </c>
      <c r="F35" s="49">
        <v>40827</v>
      </c>
      <c r="G35" s="50">
        <v>44480</v>
      </c>
      <c r="H35" s="51">
        <v>10.008219178082191</v>
      </c>
      <c r="I35" s="52" t="s">
        <v>438</v>
      </c>
      <c r="J35" s="53" t="s">
        <v>439</v>
      </c>
      <c r="K35" s="59">
        <v>4.2000000000000003E-2</v>
      </c>
      <c r="L35" s="81"/>
      <c r="M35" s="57">
        <v>80000000000</v>
      </c>
      <c r="N35" s="134">
        <v>80000</v>
      </c>
      <c r="O35" s="57">
        <v>23306.627822286962</v>
      </c>
    </row>
    <row r="36" spans="1:15" s="39" customFormat="1" ht="21.65" customHeight="1">
      <c r="B36" s="674"/>
      <c r="C36" s="76" t="s">
        <v>435</v>
      </c>
      <c r="D36" s="47" t="s">
        <v>465</v>
      </c>
      <c r="E36" s="48" t="s">
        <v>437</v>
      </c>
      <c r="F36" s="49">
        <v>40827</v>
      </c>
      <c r="G36" s="50">
        <v>46306</v>
      </c>
      <c r="H36" s="51">
        <v>15.010958904109589</v>
      </c>
      <c r="I36" s="52" t="s">
        <v>438</v>
      </c>
      <c r="J36" s="53" t="s">
        <v>439</v>
      </c>
      <c r="K36" s="59">
        <v>4.48E-2</v>
      </c>
      <c r="L36" s="133"/>
      <c r="M36" s="57">
        <v>100000000000</v>
      </c>
      <c r="N36" s="134">
        <v>100000</v>
      </c>
      <c r="O36" s="57">
        <v>29133.284777858706</v>
      </c>
    </row>
    <row r="37" spans="1:15" s="39" customFormat="1">
      <c r="A37" s="119" t="s">
        <v>105</v>
      </c>
      <c r="C37" s="147"/>
      <c r="E37" s="81"/>
      <c r="F37" s="81"/>
      <c r="G37" s="81"/>
      <c r="H37" s="81"/>
      <c r="I37" s="81"/>
      <c r="J37" s="81"/>
      <c r="K37" s="82"/>
      <c r="L37" s="81"/>
      <c r="M37" s="82"/>
      <c r="N37" s="61">
        <v>180000</v>
      </c>
      <c r="O37" s="62">
        <v>52439.912600145668</v>
      </c>
    </row>
    <row r="38" spans="1:15" s="39" customFormat="1" ht="4.5" customHeight="1">
      <c r="C38" s="147"/>
      <c r="E38" s="81"/>
      <c r="F38" s="81"/>
      <c r="G38" s="81"/>
      <c r="H38" s="81"/>
      <c r="I38" s="81"/>
      <c r="J38" s="81"/>
      <c r="K38" s="81"/>
      <c r="L38" s="133"/>
      <c r="M38" s="81"/>
      <c r="N38" s="46"/>
      <c r="O38" s="80"/>
    </row>
    <row r="39" spans="1:15" s="39" customFormat="1" thickBot="1">
      <c r="B39" s="41" t="s">
        <v>414</v>
      </c>
      <c r="C39" s="41"/>
      <c r="D39" s="41"/>
      <c r="E39" s="41"/>
      <c r="F39" s="41"/>
      <c r="G39" s="41"/>
      <c r="H39" s="41"/>
      <c r="I39" s="41"/>
      <c r="J39" s="42"/>
      <c r="K39" s="42"/>
      <c r="L39" s="81"/>
      <c r="M39" s="42"/>
      <c r="N39" s="43">
        <f>+N48+N52</f>
        <v>4132846.0782255</v>
      </c>
      <c r="O39" s="44">
        <f>+O48+O52</f>
        <v>1204033.8174000001</v>
      </c>
    </row>
    <row r="40" spans="1:15" s="39" customFormat="1" thickTop="1">
      <c r="B40" s="45"/>
      <c r="C40" s="45"/>
      <c r="D40" s="40"/>
      <c r="E40" s="40"/>
      <c r="F40" s="40"/>
      <c r="G40" s="40"/>
      <c r="H40" s="40"/>
      <c r="I40" s="40"/>
      <c r="J40" s="40"/>
      <c r="K40" s="40"/>
      <c r="L40" s="133"/>
      <c r="M40" s="40"/>
      <c r="N40" s="46"/>
      <c r="O40" s="80"/>
    </row>
    <row r="41" spans="1:15" s="39" customFormat="1" ht="14">
      <c r="B41" s="670" t="s">
        <v>8</v>
      </c>
      <c r="C41" s="76" t="s">
        <v>435</v>
      </c>
      <c r="D41" s="70" t="s">
        <v>466</v>
      </c>
      <c r="E41" s="87" t="s">
        <v>467</v>
      </c>
      <c r="F41" s="50">
        <v>40563</v>
      </c>
      <c r="G41" s="50">
        <v>46041</v>
      </c>
      <c r="H41" s="71">
        <v>15.008219178082191</v>
      </c>
      <c r="I41" s="69" t="s">
        <v>450</v>
      </c>
      <c r="J41" s="53">
        <v>0</v>
      </c>
      <c r="K41" s="54">
        <v>6.5000000000000002E-2</v>
      </c>
      <c r="L41" s="81"/>
      <c r="M41" s="55">
        <v>38000000</v>
      </c>
      <c r="N41" s="136">
        <v>130634.1268498592</v>
      </c>
      <c r="O41" s="55">
        <v>38058.012192238653</v>
      </c>
    </row>
    <row r="42" spans="1:15" s="39" customFormat="1" ht="14">
      <c r="B42" s="671"/>
      <c r="C42" s="76" t="s">
        <v>435</v>
      </c>
      <c r="D42" s="70" t="s">
        <v>468</v>
      </c>
      <c r="E42" s="87" t="s">
        <v>467</v>
      </c>
      <c r="F42" s="50">
        <v>41201</v>
      </c>
      <c r="G42" s="50">
        <v>47957</v>
      </c>
      <c r="H42" s="71">
        <v>18.509589041095889</v>
      </c>
      <c r="I42" s="69" t="s">
        <v>450</v>
      </c>
      <c r="J42" s="53">
        <v>0</v>
      </c>
      <c r="K42" s="54">
        <v>5.8749999999999997E-2</v>
      </c>
      <c r="L42" s="133"/>
      <c r="M42" s="55">
        <v>40000000</v>
      </c>
      <c r="N42" s="136">
        <v>137509.6072103781</v>
      </c>
      <c r="O42" s="55">
        <v>40061.065465514381</v>
      </c>
    </row>
    <row r="43" spans="1:15" s="39" customFormat="1" ht="14">
      <c r="B43" s="671"/>
      <c r="C43" s="76" t="s">
        <v>435</v>
      </c>
      <c r="D43" s="70" t="s">
        <v>469</v>
      </c>
      <c r="E43" s="87" t="s">
        <v>470</v>
      </c>
      <c r="F43" s="50">
        <v>41220</v>
      </c>
      <c r="G43" s="50">
        <v>44873</v>
      </c>
      <c r="H43" s="71">
        <v>10.008219178082191</v>
      </c>
      <c r="I43" s="69" t="s">
        <v>450</v>
      </c>
      <c r="J43" s="53">
        <v>0</v>
      </c>
      <c r="K43" s="54">
        <v>5.3749999999999999E-2</v>
      </c>
      <c r="L43" s="81"/>
      <c r="M43" s="55">
        <v>104140000</v>
      </c>
      <c r="N43" s="136">
        <v>98869.445559850705</v>
      </c>
      <c r="O43" s="55">
        <v>28803.917133241284</v>
      </c>
    </row>
    <row r="44" spans="1:15" s="39" customFormat="1" ht="14">
      <c r="B44" s="671"/>
      <c r="C44" s="76" t="s">
        <v>435</v>
      </c>
      <c r="D44" s="70" t="s">
        <v>471</v>
      </c>
      <c r="E44" s="87" t="s">
        <v>470</v>
      </c>
      <c r="F44" s="50">
        <v>41312</v>
      </c>
      <c r="G44" s="50">
        <v>44964</v>
      </c>
      <c r="H44" s="71">
        <v>10.005479452054795</v>
      </c>
      <c r="I44" s="69" t="s">
        <v>450</v>
      </c>
      <c r="J44" s="53">
        <v>0</v>
      </c>
      <c r="K44" s="54">
        <v>5.1249999999999997E-2</v>
      </c>
      <c r="L44" s="133"/>
      <c r="M44" s="55">
        <v>77305000</v>
      </c>
      <c r="N44" s="136">
        <v>73392.572392973481</v>
      </c>
      <c r="O44" s="55">
        <v>21381.667121041071</v>
      </c>
    </row>
    <row r="45" spans="1:15" s="39" customFormat="1" ht="14">
      <c r="B45" s="671"/>
      <c r="C45" s="76" t="s">
        <v>435</v>
      </c>
      <c r="D45" s="70" t="s">
        <v>472</v>
      </c>
      <c r="E45" s="87" t="s">
        <v>467</v>
      </c>
      <c r="F45" s="50">
        <v>41834</v>
      </c>
      <c r="G45" s="50">
        <v>44391</v>
      </c>
      <c r="H45" s="71">
        <v>7.0054794520547947</v>
      </c>
      <c r="I45" s="69" t="s">
        <v>450</v>
      </c>
      <c r="J45" s="53">
        <v>0</v>
      </c>
      <c r="K45" s="54">
        <v>3.7499999999999999E-2</v>
      </c>
      <c r="L45" s="81"/>
      <c r="M45" s="55">
        <v>3333333</v>
      </c>
      <c r="N45" s="136">
        <v>11459.132788284784</v>
      </c>
      <c r="O45" s="55">
        <v>3338.4217882839862</v>
      </c>
    </row>
    <row r="46" spans="1:15" s="39" customFormat="1" ht="14">
      <c r="B46" s="671"/>
      <c r="C46" s="89" t="s">
        <v>473</v>
      </c>
      <c r="D46" s="47" t="s">
        <v>474</v>
      </c>
      <c r="E46" s="87" t="s">
        <v>467</v>
      </c>
      <c r="F46" s="50">
        <v>41221</v>
      </c>
      <c r="G46" s="50">
        <v>44873</v>
      </c>
      <c r="H46" s="51">
        <v>10.005479452054795</v>
      </c>
      <c r="I46" s="69" t="s">
        <v>450</v>
      </c>
      <c r="J46" s="53">
        <v>0</v>
      </c>
      <c r="K46" s="54">
        <v>5.3749999999999999E-2</v>
      </c>
      <c r="L46" s="133"/>
      <c r="M46" s="55">
        <v>12318207.960000001</v>
      </c>
      <c r="N46" s="136">
        <v>42346.798452883828</v>
      </c>
      <c r="O46" s="57">
        <v>12337.013387584509</v>
      </c>
    </row>
    <row r="47" spans="1:15" s="39" customFormat="1" ht="16" customHeight="1">
      <c r="B47" s="672"/>
      <c r="C47" s="89" t="s">
        <v>473</v>
      </c>
      <c r="D47" s="47" t="s">
        <v>474</v>
      </c>
      <c r="E47" s="87" t="s">
        <v>467</v>
      </c>
      <c r="F47" s="50">
        <v>41312</v>
      </c>
      <c r="G47" s="50">
        <v>44964</v>
      </c>
      <c r="H47" s="51">
        <v>10.005479452054795</v>
      </c>
      <c r="I47" s="69" t="s">
        <v>450</v>
      </c>
      <c r="J47" s="53">
        <v>0</v>
      </c>
      <c r="K47" s="54">
        <v>5.1249999999999997E-2</v>
      </c>
      <c r="L47" s="81"/>
      <c r="M47" s="55">
        <v>10038395.33</v>
      </c>
      <c r="N47" s="136">
        <v>34509.394971269845</v>
      </c>
      <c r="O47" s="57">
        <v>10053.720312096095</v>
      </c>
    </row>
    <row r="48" spans="1:15" s="39" customFormat="1" ht="14">
      <c r="B48" s="63"/>
      <c r="C48" s="147"/>
      <c r="D48" s="64"/>
      <c r="E48" s="72"/>
      <c r="F48" s="65"/>
      <c r="G48" s="65"/>
      <c r="H48" s="81"/>
      <c r="I48" s="67"/>
      <c r="J48" s="67"/>
      <c r="K48" s="73"/>
      <c r="L48" s="133"/>
      <c r="M48" s="73"/>
      <c r="N48" s="61">
        <v>528721.07822549995</v>
      </c>
      <c r="O48" s="62">
        <v>154033.81739999997</v>
      </c>
    </row>
    <row r="49" spans="1:15" s="39" customFormat="1" ht="14">
      <c r="C49" s="147"/>
      <c r="D49" s="64"/>
      <c r="E49" s="72"/>
      <c r="F49" s="65"/>
      <c r="G49" s="65"/>
      <c r="H49" s="81"/>
      <c r="I49" s="67"/>
      <c r="J49" s="67"/>
      <c r="K49" s="73"/>
      <c r="L49" s="81"/>
      <c r="M49" s="73"/>
      <c r="N49" s="46"/>
      <c r="O49" s="46"/>
    </row>
    <row r="50" spans="1:15" s="39" customFormat="1" ht="14">
      <c r="B50" s="675" t="s">
        <v>415</v>
      </c>
      <c r="C50" s="90" t="s">
        <v>435</v>
      </c>
      <c r="D50" s="47" t="s">
        <v>475</v>
      </c>
      <c r="E50" s="48" t="s">
        <v>467</v>
      </c>
      <c r="F50" s="49">
        <v>41401</v>
      </c>
      <c r="G50" s="50">
        <v>45047</v>
      </c>
      <c r="H50" s="51">
        <v>9.9890410958904106</v>
      </c>
      <c r="I50" s="69" t="s">
        <v>450</v>
      </c>
      <c r="J50" s="91">
        <v>0</v>
      </c>
      <c r="K50" s="59">
        <v>4.3749999999999997E-2</v>
      </c>
      <c r="L50" s="133"/>
      <c r="M50" s="57">
        <v>450000000</v>
      </c>
      <c r="N50" s="134">
        <v>1544625</v>
      </c>
      <c r="O50" s="55">
        <v>450000</v>
      </c>
    </row>
    <row r="51" spans="1:15" s="39" customFormat="1" ht="17.149999999999999" customHeight="1">
      <c r="B51" s="674"/>
      <c r="C51" s="90" t="s">
        <v>435</v>
      </c>
      <c r="D51" s="47" t="s">
        <v>475</v>
      </c>
      <c r="E51" s="48" t="s">
        <v>467</v>
      </c>
      <c r="F51" s="49">
        <v>43571</v>
      </c>
      <c r="G51" s="50">
        <v>49050</v>
      </c>
      <c r="H51" s="51">
        <v>15.010958904109589</v>
      </c>
      <c r="I51" s="69" t="s">
        <v>450</v>
      </c>
      <c r="J51" s="91">
        <v>0</v>
      </c>
      <c r="K51" s="59">
        <v>4.7E-2</v>
      </c>
      <c r="L51" s="81"/>
      <c r="M51" s="57">
        <v>600000000</v>
      </c>
      <c r="N51" s="134">
        <v>2059500</v>
      </c>
      <c r="O51" s="55">
        <v>600000</v>
      </c>
    </row>
    <row r="52" spans="1:15" s="39" customFormat="1">
      <c r="A52" s="119" t="s">
        <v>105</v>
      </c>
      <c r="C52" s="147"/>
      <c r="D52" s="64"/>
      <c r="E52" s="72"/>
      <c r="F52" s="65"/>
      <c r="G52" s="65"/>
      <c r="H52" s="81"/>
      <c r="I52" s="67"/>
      <c r="J52" s="67"/>
      <c r="K52" s="73"/>
      <c r="L52" s="133"/>
      <c r="M52" s="73"/>
      <c r="N52" s="61">
        <v>3604125</v>
      </c>
      <c r="O52" s="62">
        <v>1050000</v>
      </c>
    </row>
    <row r="53" spans="1:15" s="39" customFormat="1" ht="4.5" customHeight="1">
      <c r="C53" s="147"/>
      <c r="D53" s="64"/>
      <c r="E53" s="72"/>
      <c r="F53" s="65"/>
      <c r="G53" s="65"/>
      <c r="H53" s="81"/>
      <c r="I53" s="67"/>
      <c r="J53" s="67"/>
      <c r="K53" s="67"/>
      <c r="L53" s="81"/>
      <c r="M53" s="67"/>
      <c r="N53" s="46"/>
      <c r="O53" s="80"/>
    </row>
    <row r="54" spans="1:15" s="39" customFormat="1" thickBot="1">
      <c r="B54" s="41" t="s">
        <v>418</v>
      </c>
      <c r="C54" s="41"/>
      <c r="D54" s="41"/>
      <c r="E54" s="41"/>
      <c r="F54" s="41"/>
      <c r="G54" s="41"/>
      <c r="H54" s="41"/>
      <c r="I54" s="41"/>
      <c r="J54" s="42"/>
      <c r="K54" s="42"/>
      <c r="L54" s="133"/>
      <c r="M54" s="42"/>
      <c r="N54" s="43">
        <v>2200308.0177015029</v>
      </c>
      <c r="O54" s="44">
        <v>641022.00078703661</v>
      </c>
    </row>
    <row r="55" spans="1:15" s="39" customFormat="1" thickTop="1">
      <c r="B55" s="45"/>
      <c r="C55" s="45"/>
      <c r="D55" s="40"/>
      <c r="E55" s="40"/>
      <c r="F55" s="40"/>
      <c r="G55" s="40"/>
      <c r="H55" s="40"/>
      <c r="I55" s="40"/>
      <c r="J55" s="40"/>
      <c r="K55" s="40"/>
      <c r="L55" s="81"/>
      <c r="M55" s="40"/>
      <c r="N55" s="46"/>
      <c r="O55" s="80"/>
    </row>
    <row r="56" spans="1:15" s="39" customFormat="1" ht="14">
      <c r="B56" s="679" t="s">
        <v>419</v>
      </c>
      <c r="C56" s="90" t="s">
        <v>435</v>
      </c>
      <c r="D56" s="47" t="s">
        <v>476</v>
      </c>
      <c r="E56" s="48" t="s">
        <v>477</v>
      </c>
      <c r="F56" s="49">
        <v>42566</v>
      </c>
      <c r="G56" s="49">
        <v>44392</v>
      </c>
      <c r="H56" s="51">
        <v>5.0027397260273974</v>
      </c>
      <c r="I56" s="52" t="s">
        <v>478</v>
      </c>
      <c r="J56" s="91" t="s">
        <v>439</v>
      </c>
      <c r="K56" s="59">
        <v>6.0413000000000001E-2</v>
      </c>
      <c r="L56" s="133"/>
      <c r="M56" s="55">
        <v>172537857.98340002</v>
      </c>
      <c r="N56" s="134">
        <v>113963.89968999685</v>
      </c>
      <c r="O56" s="57">
        <v>33201.427440640007</v>
      </c>
    </row>
    <row r="57" spans="1:15" s="39" customFormat="1" ht="14">
      <c r="B57" s="680"/>
      <c r="C57" s="90" t="s">
        <v>435</v>
      </c>
      <c r="D57" s="47" t="s">
        <v>479</v>
      </c>
      <c r="E57" s="48" t="s">
        <v>477</v>
      </c>
      <c r="F57" s="49">
        <v>42824</v>
      </c>
      <c r="G57" s="49">
        <v>45337</v>
      </c>
      <c r="H57" s="51">
        <v>6.8849315068493153</v>
      </c>
      <c r="I57" s="52" t="s">
        <v>478</v>
      </c>
      <c r="J57" s="91" t="s">
        <v>439</v>
      </c>
      <c r="K57" s="59">
        <v>5.0373000000000001E-2</v>
      </c>
      <c r="L57" s="81"/>
      <c r="M57" s="55">
        <v>341791029</v>
      </c>
      <c r="N57" s="134">
        <v>225758.21329394492</v>
      </c>
      <c r="O57" s="57">
        <v>65770.783188330635</v>
      </c>
    </row>
    <row r="58" spans="1:15" s="39" customFormat="1" ht="14">
      <c r="B58" s="680"/>
      <c r="C58" s="90" t="s">
        <v>435</v>
      </c>
      <c r="D58" s="47" t="s">
        <v>480</v>
      </c>
      <c r="E58" s="48" t="s">
        <v>477</v>
      </c>
      <c r="F58" s="49">
        <v>43084</v>
      </c>
      <c r="G58" s="49">
        <v>44178</v>
      </c>
      <c r="H58" s="51">
        <v>2.9972602739726026</v>
      </c>
      <c r="I58" s="52" t="s">
        <v>481</v>
      </c>
      <c r="J58" s="91">
        <v>0</v>
      </c>
      <c r="K58" s="79">
        <v>1.0565</v>
      </c>
      <c r="L58" s="133"/>
      <c r="M58" s="55">
        <v>0</v>
      </c>
      <c r="N58" s="134">
        <v>0</v>
      </c>
      <c r="O58" s="57">
        <v>0</v>
      </c>
    </row>
    <row r="59" spans="1:15" s="39" customFormat="1" ht="14">
      <c r="B59" s="680"/>
      <c r="C59" s="90" t="s">
        <v>435</v>
      </c>
      <c r="D59" s="47" t="s">
        <v>482</v>
      </c>
      <c r="E59" s="48" t="s">
        <v>477</v>
      </c>
      <c r="F59" s="49">
        <v>43222</v>
      </c>
      <c r="G59" s="49">
        <v>45762</v>
      </c>
      <c r="H59" s="51">
        <v>6.9589041095890414</v>
      </c>
      <c r="I59" s="52" t="s">
        <v>478</v>
      </c>
      <c r="J59" s="91" t="s">
        <v>439</v>
      </c>
      <c r="K59" s="79">
        <v>4.7E-2</v>
      </c>
      <c r="L59" s="81"/>
      <c r="M59" s="55">
        <v>687345739.73999989</v>
      </c>
      <c r="N59" s="134">
        <v>454002.39606320171</v>
      </c>
      <c r="O59" s="57">
        <v>132265.81094339452</v>
      </c>
    </row>
    <row r="60" spans="1:15" s="39" customFormat="1" ht="14.5" customHeight="1">
      <c r="B60" s="680"/>
      <c r="C60" s="90" t="s">
        <v>435</v>
      </c>
      <c r="D60" s="47" t="s">
        <v>483</v>
      </c>
      <c r="E60" s="48" t="s">
        <v>477</v>
      </c>
      <c r="F60" s="49">
        <v>43819</v>
      </c>
      <c r="G60" s="49">
        <v>47467</v>
      </c>
      <c r="H60" s="51">
        <v>9.9945205479452053</v>
      </c>
      <c r="I60" s="52" t="s">
        <v>478</v>
      </c>
      <c r="J60" s="91" t="s">
        <v>439</v>
      </c>
      <c r="K60" s="79">
        <v>3.5000000000000003E-2</v>
      </c>
      <c r="L60" s="133"/>
      <c r="M60" s="55">
        <v>425996524.81575</v>
      </c>
      <c r="N60" s="134">
        <v>281377.23389993771</v>
      </c>
      <c r="O60" s="57">
        <v>81974.430852130434</v>
      </c>
    </row>
    <row r="61" spans="1:15" s="39" customFormat="1" ht="14.5" customHeight="1">
      <c r="B61" s="680"/>
      <c r="C61" s="90" t="s">
        <v>435</v>
      </c>
      <c r="D61" s="47" t="s">
        <v>962</v>
      </c>
      <c r="E61" s="48" t="s">
        <v>477</v>
      </c>
      <c r="F61" s="49">
        <v>44172</v>
      </c>
      <c r="G61" s="49">
        <v>47072</v>
      </c>
      <c r="H61" s="51">
        <v>7.9452054794520546</v>
      </c>
      <c r="I61" s="52" t="s">
        <v>481</v>
      </c>
      <c r="J61" s="91" t="s">
        <v>439</v>
      </c>
      <c r="K61" s="79">
        <v>2.8299999999999999E-2</v>
      </c>
      <c r="L61" s="133"/>
      <c r="M61" s="55">
        <v>800000000</v>
      </c>
      <c r="N61" s="134">
        <v>528412.26161952876</v>
      </c>
      <c r="O61" s="57">
        <v>153943.84897874107</v>
      </c>
    </row>
    <row r="62" spans="1:15" s="39" customFormat="1" ht="14.5" customHeight="1">
      <c r="B62" s="681"/>
      <c r="C62" s="90" t="s">
        <v>435</v>
      </c>
      <c r="D62" s="47" t="s">
        <v>963</v>
      </c>
      <c r="E62" s="48" t="s">
        <v>477</v>
      </c>
      <c r="F62" s="49">
        <v>44172</v>
      </c>
      <c r="G62" s="49">
        <v>52732</v>
      </c>
      <c r="H62" s="51">
        <v>23.452054794520549</v>
      </c>
      <c r="I62" s="52" t="s">
        <v>478</v>
      </c>
      <c r="J62" s="91" t="s">
        <v>439</v>
      </c>
      <c r="K62" s="79">
        <v>5.2999999999999999E-2</v>
      </c>
      <c r="L62" s="133"/>
      <c r="M62" s="55">
        <v>802027880</v>
      </c>
      <c r="N62" s="134">
        <v>529751.70744089514</v>
      </c>
      <c r="O62" s="57">
        <v>154334.07354432487</v>
      </c>
    </row>
    <row r="63" spans="1:15" s="39" customFormat="1" ht="14">
      <c r="C63" s="147"/>
      <c r="D63" s="64"/>
      <c r="E63" s="72"/>
      <c r="F63" s="65"/>
      <c r="G63" s="65"/>
      <c r="H63" s="66"/>
      <c r="I63" s="72"/>
      <c r="J63" s="72"/>
      <c r="K63" s="81"/>
      <c r="L63" s="81"/>
      <c r="M63" s="92"/>
      <c r="N63" s="61">
        <v>2133265.7120075049</v>
      </c>
      <c r="O63" s="62">
        <v>621490.37494756153</v>
      </c>
    </row>
    <row r="64" spans="1:15" s="39" customFormat="1" ht="14">
      <c r="C64" s="147"/>
      <c r="D64" s="64"/>
      <c r="E64" s="72"/>
      <c r="F64" s="65"/>
      <c r="G64" s="65"/>
      <c r="H64" s="66"/>
      <c r="I64" s="72"/>
      <c r="J64" s="72"/>
      <c r="K64" s="92"/>
      <c r="L64" s="133"/>
      <c r="M64" s="92"/>
      <c r="N64" s="46"/>
      <c r="O64" s="80"/>
    </row>
    <row r="65" spans="1:15" s="39" customFormat="1" ht="14.5" customHeight="1">
      <c r="B65" s="93" t="s">
        <v>484</v>
      </c>
      <c r="C65" s="76" t="s">
        <v>435</v>
      </c>
      <c r="D65" s="47" t="s">
        <v>485</v>
      </c>
      <c r="E65" s="48" t="s">
        <v>477</v>
      </c>
      <c r="F65" s="49">
        <v>42888</v>
      </c>
      <c r="G65" s="49">
        <v>44714</v>
      </c>
      <c r="H65" s="51">
        <v>5.0027397260273974</v>
      </c>
      <c r="I65" s="52" t="s">
        <v>481</v>
      </c>
      <c r="J65" s="91" t="s">
        <v>439</v>
      </c>
      <c r="K65" s="79">
        <v>1.6799999999999999E-2</v>
      </c>
      <c r="L65" s="81"/>
      <c r="M65" s="55">
        <v>101500000</v>
      </c>
      <c r="N65" s="134">
        <v>67042.305693998118</v>
      </c>
      <c r="O65" s="57">
        <v>19531.625839475051</v>
      </c>
    </row>
    <row r="66" spans="1:15" s="39" customFormat="1">
      <c r="A66" s="119" t="s">
        <v>105</v>
      </c>
      <c r="C66" s="147"/>
      <c r="D66" s="64"/>
      <c r="E66" s="72"/>
      <c r="F66" s="65"/>
      <c r="G66" s="65"/>
      <c r="H66" s="66"/>
      <c r="I66" s="72"/>
      <c r="J66" s="72"/>
      <c r="K66" s="92"/>
      <c r="L66" s="133"/>
      <c r="M66" s="92"/>
      <c r="N66" s="61">
        <v>67042.305693998118</v>
      </c>
      <c r="O66" s="62">
        <v>19531.625839475051</v>
      </c>
    </row>
    <row r="67" spans="1:15" s="39" customFormat="1" ht="4.5" customHeight="1">
      <c r="C67" s="147"/>
      <c r="D67" s="64"/>
      <c r="E67" s="72"/>
      <c r="F67" s="65"/>
      <c r="G67" s="65"/>
      <c r="H67" s="66"/>
      <c r="I67" s="72"/>
      <c r="J67" s="72"/>
      <c r="K67" s="92"/>
      <c r="L67" s="81"/>
      <c r="M67" s="92"/>
      <c r="N67" s="46"/>
      <c r="O67" s="80"/>
    </row>
    <row r="68" spans="1:15" s="39" customFormat="1" ht="14.25" customHeight="1" thickBot="1">
      <c r="B68" s="41" t="s">
        <v>426</v>
      </c>
      <c r="C68" s="41"/>
      <c r="D68" s="41"/>
      <c r="E68" s="41"/>
      <c r="F68" s="41"/>
      <c r="G68" s="41"/>
      <c r="H68" s="41"/>
      <c r="I68" s="41"/>
      <c r="J68" s="42"/>
      <c r="K68" s="42"/>
      <c r="L68" s="133"/>
      <c r="M68" s="42"/>
      <c r="N68" s="43">
        <f>+N76+N80</f>
        <v>3526632.5290251262</v>
      </c>
      <c r="O68" s="44">
        <f>+O76+O80</f>
        <v>1027423.8977494903</v>
      </c>
    </row>
    <row r="69" spans="1:15" s="39" customFormat="1" thickTop="1">
      <c r="B69" s="45"/>
      <c r="C69" s="45"/>
      <c r="D69" s="40"/>
      <c r="E69" s="40"/>
      <c r="F69" s="40"/>
      <c r="G69" s="40"/>
      <c r="H69" s="40"/>
      <c r="I69" s="40"/>
      <c r="J69" s="40"/>
      <c r="K69" s="78"/>
      <c r="L69" s="81"/>
      <c r="M69" s="78"/>
      <c r="N69" s="46"/>
      <c r="O69" s="80"/>
    </row>
    <row r="70" spans="1:15" s="39" customFormat="1" ht="14.15" customHeight="1">
      <c r="B70" s="676" t="s">
        <v>486</v>
      </c>
      <c r="C70" s="76" t="s">
        <v>435</v>
      </c>
      <c r="D70" s="47" t="s">
        <v>487</v>
      </c>
      <c r="E70" s="48" t="s">
        <v>467</v>
      </c>
      <c r="F70" s="49">
        <v>37132</v>
      </c>
      <c r="G70" s="49">
        <v>44727</v>
      </c>
      <c r="H70" s="51">
        <v>20.80821917808219</v>
      </c>
      <c r="I70" s="69" t="s">
        <v>450</v>
      </c>
      <c r="J70" s="91">
        <v>0</v>
      </c>
      <c r="K70" s="59">
        <v>7.3730000000000004E-2</v>
      </c>
      <c r="L70" s="133"/>
      <c r="M70" s="57">
        <v>59757482</v>
      </c>
      <c r="N70" s="134">
        <v>205117.34876566567</v>
      </c>
      <c r="O70" s="55">
        <v>59757.421344695023</v>
      </c>
    </row>
    <row r="71" spans="1:15" s="39" customFormat="1" ht="14">
      <c r="B71" s="677"/>
      <c r="C71" s="76" t="s">
        <v>435</v>
      </c>
      <c r="D71" s="47" t="s">
        <v>488</v>
      </c>
      <c r="E71" s="48" t="s">
        <v>489</v>
      </c>
      <c r="F71" s="49">
        <v>43313</v>
      </c>
      <c r="G71" s="49">
        <v>45823</v>
      </c>
      <c r="H71" s="51">
        <v>6.8767123287671232</v>
      </c>
      <c r="I71" s="69" t="s">
        <v>450</v>
      </c>
      <c r="J71" s="91">
        <v>0</v>
      </c>
      <c r="K71" s="59">
        <v>4.8500000000000001E-2</v>
      </c>
      <c r="L71" s="81"/>
      <c r="M71" s="57">
        <v>5800000</v>
      </c>
      <c r="N71" s="134">
        <v>814046.10361205146</v>
      </c>
      <c r="O71" s="57">
        <v>237158.36958836167</v>
      </c>
    </row>
    <row r="72" spans="1:15" s="39" customFormat="1" ht="14">
      <c r="B72" s="677"/>
      <c r="C72" s="76" t="s">
        <v>435</v>
      </c>
      <c r="D72" s="47" t="s">
        <v>490</v>
      </c>
      <c r="E72" s="48" t="s">
        <v>489</v>
      </c>
      <c r="F72" s="49">
        <v>43313</v>
      </c>
      <c r="G72" s="49">
        <v>47832</v>
      </c>
      <c r="H72" s="51">
        <v>12.38082191780822</v>
      </c>
      <c r="I72" s="69" t="s">
        <v>450</v>
      </c>
      <c r="J72" s="91">
        <v>0</v>
      </c>
      <c r="K72" s="59">
        <v>3.2000000000000001E-2</v>
      </c>
      <c r="L72" s="133"/>
      <c r="M72" s="57">
        <v>9317041.9795715325</v>
      </c>
      <c r="N72" s="134">
        <v>1307672.7104586416</v>
      </c>
      <c r="O72" s="57">
        <v>380968.01470025972</v>
      </c>
    </row>
    <row r="73" spans="1:15" s="39" customFormat="1" ht="14">
      <c r="B73" s="677"/>
      <c r="C73" s="76" t="s">
        <v>435</v>
      </c>
      <c r="D73" s="47" t="s">
        <v>491</v>
      </c>
      <c r="E73" s="48" t="s">
        <v>489</v>
      </c>
      <c r="F73" s="49">
        <v>43319</v>
      </c>
      <c r="G73" s="49">
        <v>45641</v>
      </c>
      <c r="H73" s="51">
        <v>6.3616438356164382</v>
      </c>
      <c r="I73" s="69" t="s">
        <v>450</v>
      </c>
      <c r="J73" s="91">
        <v>0</v>
      </c>
      <c r="K73" s="59">
        <v>2.3E-2</v>
      </c>
      <c r="L73" s="81"/>
      <c r="M73" s="57">
        <v>1000000</v>
      </c>
      <c r="N73" s="134">
        <v>140352.77648483647</v>
      </c>
      <c r="O73" s="57">
        <v>40889.374066958917</v>
      </c>
    </row>
    <row r="74" spans="1:15" s="39" customFormat="1" ht="14">
      <c r="B74" s="677"/>
      <c r="C74" s="76" t="s">
        <v>435</v>
      </c>
      <c r="D74" s="47" t="s">
        <v>492</v>
      </c>
      <c r="E74" s="48" t="s">
        <v>489</v>
      </c>
      <c r="F74" s="49">
        <v>43636</v>
      </c>
      <c r="G74" s="49">
        <v>47832</v>
      </c>
      <c r="H74" s="51">
        <v>11.495890410958904</v>
      </c>
      <c r="I74" s="69" t="s">
        <v>450</v>
      </c>
      <c r="J74" s="91">
        <v>0</v>
      </c>
      <c r="K74" s="59">
        <v>2.3E-2</v>
      </c>
      <c r="L74" s="133"/>
      <c r="M74" s="57">
        <v>5057173.1233999999</v>
      </c>
      <c r="N74" s="134">
        <v>709788.28903368232</v>
      </c>
      <c r="O74" s="57">
        <v>206784.64356407351</v>
      </c>
    </row>
    <row r="75" spans="1:15" s="39" customFormat="1" ht="21" customHeight="1">
      <c r="B75" s="678"/>
      <c r="C75" s="89" t="s">
        <v>473</v>
      </c>
      <c r="D75" s="47" t="s">
        <v>474</v>
      </c>
      <c r="E75" s="48" t="s">
        <v>489</v>
      </c>
      <c r="F75" s="49">
        <v>38489</v>
      </c>
      <c r="G75" s="49">
        <v>44727</v>
      </c>
      <c r="H75" s="51">
        <v>17.090410958904108</v>
      </c>
      <c r="I75" s="69" t="s">
        <v>450</v>
      </c>
      <c r="J75" s="91">
        <v>0</v>
      </c>
      <c r="K75" s="59">
        <v>7.3730000000000004E-2</v>
      </c>
      <c r="L75" s="81"/>
      <c r="M75" s="57">
        <v>23631451.91</v>
      </c>
      <c r="N75" s="134">
        <v>81114.87634740911</v>
      </c>
      <c r="O75" s="57">
        <v>23631.42792349865</v>
      </c>
    </row>
    <row r="76" spans="1:15" s="39" customFormat="1" ht="14.15" customHeight="1">
      <c r="C76" s="147"/>
      <c r="D76" s="64"/>
      <c r="E76" s="72"/>
      <c r="F76" s="65"/>
      <c r="G76" s="65"/>
      <c r="H76" s="66"/>
      <c r="I76" s="94"/>
      <c r="J76" s="95"/>
      <c r="K76" s="60"/>
      <c r="L76" s="133"/>
      <c r="M76" s="60"/>
      <c r="N76" s="61">
        <v>3258092.1047022869</v>
      </c>
      <c r="O76" s="62">
        <v>949189.25118784746</v>
      </c>
    </row>
    <row r="77" spans="1:15" s="39" customFormat="1" ht="14">
      <c r="C77" s="147"/>
      <c r="D77" s="64"/>
      <c r="E77" s="72"/>
      <c r="F77" s="65"/>
      <c r="G77" s="65"/>
      <c r="H77" s="66"/>
      <c r="I77" s="94"/>
      <c r="J77" s="95"/>
      <c r="K77" s="60"/>
      <c r="L77" s="81"/>
      <c r="M77" s="60"/>
      <c r="N77" s="46"/>
      <c r="O77" s="80"/>
    </row>
    <row r="78" spans="1:15" s="39" customFormat="1" ht="14.15" customHeight="1">
      <c r="B78" s="664" t="s">
        <v>493</v>
      </c>
      <c r="C78" s="76" t="s">
        <v>435</v>
      </c>
      <c r="D78" s="47" t="s">
        <v>494</v>
      </c>
      <c r="E78" s="48" t="s">
        <v>489</v>
      </c>
      <c r="F78" s="49">
        <v>36948</v>
      </c>
      <c r="G78" s="49">
        <v>44270</v>
      </c>
      <c r="H78" s="51">
        <v>20.06027397260274</v>
      </c>
      <c r="I78" s="69" t="s">
        <v>450</v>
      </c>
      <c r="J78" s="91">
        <v>0</v>
      </c>
      <c r="K78" s="59">
        <v>6.3E-2</v>
      </c>
      <c r="L78" s="133"/>
      <c r="M78" s="57">
        <v>322635.04459999932</v>
      </c>
      <c r="N78" s="56">
        <v>45282.770281800251</v>
      </c>
      <c r="O78" s="57">
        <v>13192.358421500438</v>
      </c>
    </row>
    <row r="79" spans="1:15" s="39" customFormat="1" ht="23.5" customHeight="1">
      <c r="B79" s="664"/>
      <c r="C79" s="76" t="s">
        <v>435</v>
      </c>
      <c r="D79" s="47" t="s">
        <v>495</v>
      </c>
      <c r="E79" s="48" t="s">
        <v>489</v>
      </c>
      <c r="F79" s="49">
        <v>39037</v>
      </c>
      <c r="G79" s="49">
        <v>44727</v>
      </c>
      <c r="H79" s="51">
        <v>15.58904109589041</v>
      </c>
      <c r="I79" s="69" t="s">
        <v>450</v>
      </c>
      <c r="J79" s="91">
        <v>0</v>
      </c>
      <c r="K79" s="59">
        <v>3.4000000000000002E-2</v>
      </c>
      <c r="L79" s="81"/>
      <c r="M79" s="57">
        <v>1590687.6439</v>
      </c>
      <c r="N79" s="56">
        <v>223257.65404103886</v>
      </c>
      <c r="O79" s="57">
        <v>65042.288140142417</v>
      </c>
    </row>
    <row r="80" spans="1:15" s="39" customFormat="1" ht="21" customHeight="1">
      <c r="A80" s="119" t="s">
        <v>105</v>
      </c>
      <c r="C80" s="147"/>
      <c r="D80" s="64"/>
      <c r="E80" s="72"/>
      <c r="F80" s="65"/>
      <c r="G80" s="65"/>
      <c r="H80" s="66"/>
      <c r="I80" s="95"/>
      <c r="J80" s="95"/>
      <c r="K80" s="82"/>
      <c r="L80" s="133"/>
      <c r="M80" s="96"/>
      <c r="N80" s="61">
        <v>268540.42432283913</v>
      </c>
      <c r="O80" s="62">
        <v>78234.646561642847</v>
      </c>
    </row>
    <row r="81" spans="2:17" s="39" customFormat="1" ht="14">
      <c r="D81" s="64"/>
      <c r="E81" s="72"/>
      <c r="F81" s="65"/>
      <c r="G81" s="65"/>
      <c r="H81" s="66"/>
      <c r="I81" s="95"/>
      <c r="J81" s="95"/>
      <c r="K81" s="95"/>
      <c r="L81" s="81"/>
      <c r="M81" s="95"/>
      <c r="N81" s="46"/>
      <c r="O81" s="80"/>
    </row>
    <row r="82" spans="2:17" s="39" customFormat="1" thickBot="1">
      <c r="B82" s="665" t="s">
        <v>496</v>
      </c>
      <c r="C82" s="665"/>
      <c r="D82" s="665"/>
      <c r="E82" s="665"/>
      <c r="F82" s="665"/>
      <c r="G82" s="665"/>
      <c r="H82" s="665"/>
      <c r="I82" s="665"/>
      <c r="J82" s="141"/>
      <c r="K82" s="141"/>
      <c r="L82" s="133"/>
      <c r="M82" s="512"/>
      <c r="N82" s="137">
        <f>+N7+N39+N54+N68</f>
        <v>14351376.826367131</v>
      </c>
      <c r="O82" s="137">
        <f>+O7+O39+O54+O68</f>
        <v>4181027.4803691562</v>
      </c>
    </row>
    <row r="83" spans="2:17" s="39" customFormat="1" thickTop="1">
      <c r="E83" s="81"/>
      <c r="F83" s="81"/>
      <c r="G83" s="81"/>
      <c r="H83" s="81"/>
      <c r="I83" s="81"/>
      <c r="J83" s="81"/>
      <c r="K83" s="81"/>
      <c r="L83" s="81"/>
    </row>
    <row r="84" spans="2:17" s="128" customFormat="1" ht="14">
      <c r="B84" s="39" t="s">
        <v>964</v>
      </c>
      <c r="L84" s="138"/>
    </row>
    <row r="85" spans="2:17" s="128" customFormat="1" ht="14">
      <c r="B85" s="39" t="s">
        <v>965</v>
      </c>
      <c r="L85" s="129"/>
    </row>
    <row r="86" spans="2:17" s="117" customFormat="1">
      <c r="B86" s="39" t="s">
        <v>966</v>
      </c>
      <c r="C86" s="128"/>
      <c r="D86" s="128"/>
      <c r="E86" s="128"/>
      <c r="F86" s="128"/>
      <c r="G86" s="128"/>
      <c r="H86" s="128"/>
      <c r="I86" s="128"/>
      <c r="J86" s="128"/>
      <c r="K86" s="128"/>
      <c r="L86" s="138"/>
    </row>
    <row r="87" spans="2:17" s="117" customFormat="1">
      <c r="B87" s="142"/>
      <c r="C87" s="142"/>
      <c r="D87" s="142"/>
      <c r="E87" s="142"/>
      <c r="F87" s="142"/>
      <c r="G87" s="142"/>
      <c r="H87" s="142"/>
      <c r="I87" s="142"/>
      <c r="J87" s="666"/>
      <c r="K87" s="666"/>
      <c r="L87" s="666"/>
      <c r="M87" s="142"/>
      <c r="P87" s="142"/>
      <c r="Q87" s="142"/>
    </row>
    <row r="88" spans="2:17" s="117" customFormat="1"/>
  </sheetData>
  <mergeCells count="11">
    <mergeCell ref="B78:B79"/>
    <mergeCell ref="B82:I82"/>
    <mergeCell ref="J87:L87"/>
    <mergeCell ref="I5:K5"/>
    <mergeCell ref="B9:B29"/>
    <mergeCell ref="B35:B36"/>
    <mergeCell ref="B41:B47"/>
    <mergeCell ref="B50:B51"/>
    <mergeCell ref="B70:B75"/>
    <mergeCell ref="B31:B32"/>
    <mergeCell ref="B56:B62"/>
  </mergeCells>
  <hyperlinks>
    <hyperlink ref="A1" location="Contenido!A1" display="Volver al Contenido" xr:uid="{6069986E-6D3E-4863-8545-ED5010B90298}"/>
  </hyperlinks>
  <pageMargins left="0.7" right="0.7" top="0.75" bottom="0.75" header="0.3" footer="0.3"/>
  <customProperties>
    <customPr name="_pios_id" r:id="rId1"/>
    <customPr name="EpmWorksheetKeyString_GUID" r:id="rId2"/>
  </customProperties>
  <drawing r:id="rId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1191C64-8FAD-407A-931A-1F44DFA09BB1}">
  <dimension ref="A1:K45"/>
  <sheetViews>
    <sheetView showGridLines="0" zoomScaleNormal="100" workbookViewId="0">
      <pane xSplit="1" ySplit="6" topLeftCell="B40" activePane="bottomRight" state="frozen"/>
      <selection pane="topRight" activeCell="B1" sqref="B1"/>
      <selection pane="bottomLeft" activeCell="A5" sqref="A5"/>
      <selection pane="bottomRight" activeCell="C43" sqref="C43:G43"/>
    </sheetView>
  </sheetViews>
  <sheetFormatPr baseColWidth="10" defaultColWidth="11.453125" defaultRowHeight="14.5"/>
  <cols>
    <col min="1" max="1" width="7.453125" customWidth="1"/>
    <col min="2" max="2" width="24.453125" customWidth="1"/>
    <col min="3" max="10" width="13.81640625" customWidth="1"/>
    <col min="11" max="11" width="14.81640625" customWidth="1"/>
  </cols>
  <sheetData>
    <row r="1" spans="1:11">
      <c r="A1" s="2" t="s">
        <v>17</v>
      </c>
      <c r="B1" s="106"/>
      <c r="C1" s="106"/>
      <c r="D1" s="106"/>
      <c r="E1" s="106"/>
      <c r="F1" s="106"/>
      <c r="G1" s="106"/>
      <c r="H1" s="106"/>
      <c r="I1" s="106"/>
      <c r="J1" s="106"/>
      <c r="K1" s="106"/>
    </row>
    <row r="2" spans="1:11" s="106" customFormat="1">
      <c r="A2" s="2"/>
    </row>
    <row r="3" spans="1:11" s="106" customFormat="1">
      <c r="A3" s="2"/>
    </row>
    <row r="4" spans="1:11" ht="15.5">
      <c r="B4" s="233"/>
      <c r="C4" s="233"/>
      <c r="D4" s="233"/>
      <c r="E4" s="233"/>
      <c r="F4" s="233"/>
    </row>
    <row r="5" spans="1:11" ht="15.5">
      <c r="A5" s="106"/>
      <c r="B5" s="456" t="s">
        <v>497</v>
      </c>
      <c r="C5" s="456"/>
      <c r="D5" s="456"/>
      <c r="E5" s="456"/>
      <c r="F5" s="456"/>
      <c r="G5" s="38"/>
      <c r="H5" s="38"/>
      <c r="I5" s="38"/>
      <c r="J5" s="38"/>
      <c r="K5" s="38"/>
    </row>
    <row r="6" spans="1:11" ht="15">
      <c r="A6" s="106"/>
      <c r="B6" s="457" t="s">
        <v>498</v>
      </c>
      <c r="C6" s="457">
        <v>2021</v>
      </c>
      <c r="D6" s="457">
        <v>2022</v>
      </c>
      <c r="E6" s="457">
        <v>2023</v>
      </c>
      <c r="F6" s="457">
        <v>2024</v>
      </c>
      <c r="G6" s="457">
        <v>2025</v>
      </c>
      <c r="H6" s="38"/>
      <c r="I6" s="38"/>
      <c r="J6" s="38"/>
      <c r="K6" s="38"/>
    </row>
    <row r="7" spans="1:11" ht="15">
      <c r="A7" s="106"/>
      <c r="B7" s="236"/>
      <c r="C7" s="236"/>
      <c r="D7" s="236"/>
      <c r="E7" s="236"/>
      <c r="F7" s="236"/>
      <c r="G7" s="236"/>
      <c r="H7" s="38"/>
      <c r="I7" s="38"/>
      <c r="J7" s="38"/>
      <c r="K7" s="38"/>
    </row>
    <row r="8" spans="1:11" ht="15">
      <c r="A8" s="119" t="s">
        <v>105</v>
      </c>
      <c r="B8" s="458" t="s">
        <v>499</v>
      </c>
      <c r="C8" s="458"/>
      <c r="D8" s="458"/>
      <c r="E8" s="458"/>
      <c r="F8" s="458"/>
      <c r="G8" s="458"/>
      <c r="H8" s="38"/>
      <c r="I8" s="38"/>
      <c r="J8" s="38"/>
      <c r="K8" s="38"/>
    </row>
    <row r="9" spans="1:11" ht="15.5">
      <c r="A9" s="106"/>
      <c r="B9" s="459" t="s">
        <v>2</v>
      </c>
      <c r="C9" s="460">
        <v>812746.48421351996</v>
      </c>
      <c r="D9" s="460">
        <v>751856.75613640016</v>
      </c>
      <c r="E9" s="460">
        <v>349162.46961176005</v>
      </c>
      <c r="F9" s="460">
        <v>101658.25199457</v>
      </c>
      <c r="G9" s="460">
        <v>89138.682588115684</v>
      </c>
      <c r="H9" s="38"/>
      <c r="I9" s="38"/>
      <c r="J9" s="38"/>
      <c r="K9" s="38"/>
    </row>
    <row r="10" spans="1:11" ht="15.5">
      <c r="A10" s="106"/>
      <c r="B10" s="459" t="s">
        <v>500</v>
      </c>
      <c r="C10" s="460">
        <v>107922.99314064486</v>
      </c>
      <c r="D10" s="460">
        <v>0</v>
      </c>
      <c r="E10" s="460">
        <v>0</v>
      </c>
      <c r="F10" s="460">
        <v>0</v>
      </c>
      <c r="G10" s="460">
        <v>0</v>
      </c>
      <c r="H10" s="38"/>
      <c r="I10" s="38"/>
      <c r="J10" s="38"/>
      <c r="K10" s="38"/>
    </row>
    <row r="11" spans="1:11" ht="15.5">
      <c r="A11" s="106"/>
      <c r="B11" s="459" t="s">
        <v>463</v>
      </c>
      <c r="C11" s="460">
        <v>70491.461545423226</v>
      </c>
      <c r="D11" s="460">
        <v>47786.770740907799</v>
      </c>
      <c r="E11" s="460">
        <v>25876.076286538671</v>
      </c>
      <c r="F11" s="460">
        <v>15756.747889431525</v>
      </c>
      <c r="G11" s="460">
        <v>12920.177479691047</v>
      </c>
      <c r="H11" s="38"/>
      <c r="I11" s="38"/>
      <c r="J11" s="38"/>
      <c r="K11" s="38"/>
    </row>
    <row r="12" spans="1:11" ht="15.5">
      <c r="A12" s="106"/>
      <c r="B12" s="459" t="s">
        <v>501</v>
      </c>
      <c r="C12" s="460">
        <v>63277.575027216924</v>
      </c>
      <c r="D12" s="460">
        <v>30896.186749456232</v>
      </c>
      <c r="E12" s="460">
        <v>30744.554434126967</v>
      </c>
      <c r="F12" s="460">
        <v>40846.917131529248</v>
      </c>
      <c r="G12" s="460">
        <v>42643.049284377834</v>
      </c>
      <c r="H12" s="38"/>
      <c r="I12" s="38"/>
      <c r="J12" s="38"/>
      <c r="K12" s="38"/>
    </row>
    <row r="13" spans="1:11" ht="15.5">
      <c r="A13" s="106"/>
      <c r="B13" s="459" t="s">
        <v>502</v>
      </c>
      <c r="C13" s="460">
        <v>1764.7440933938456</v>
      </c>
      <c r="D13" s="460">
        <v>1813.3986688</v>
      </c>
      <c r="E13" s="460">
        <v>0</v>
      </c>
      <c r="F13" s="460">
        <v>0</v>
      </c>
      <c r="G13" s="460">
        <v>0</v>
      </c>
      <c r="H13" s="38"/>
      <c r="I13" s="38"/>
      <c r="J13" s="38"/>
      <c r="K13" s="38"/>
    </row>
    <row r="14" spans="1:11" ht="15.5">
      <c r="A14" s="106"/>
      <c r="B14" s="459" t="s">
        <v>503</v>
      </c>
      <c r="C14" s="460">
        <v>59275.756850733458</v>
      </c>
      <c r="D14" s="460">
        <v>50955.116562147537</v>
      </c>
      <c r="E14" s="460">
        <v>65023.068438855669</v>
      </c>
      <c r="F14" s="460">
        <v>0</v>
      </c>
      <c r="G14" s="460">
        <v>0</v>
      </c>
      <c r="H14" s="106"/>
      <c r="I14" s="106"/>
      <c r="J14" s="106"/>
      <c r="K14" s="106"/>
    </row>
    <row r="15" spans="1:11" ht="15">
      <c r="A15" s="106"/>
      <c r="B15" s="461" t="s">
        <v>504</v>
      </c>
      <c r="C15" s="462">
        <v>1115479.0148709323</v>
      </c>
      <c r="D15" s="462">
        <v>883308.22885771166</v>
      </c>
      <c r="E15" s="462">
        <v>470806.16877128137</v>
      </c>
      <c r="F15" s="462">
        <v>158261.91701553078</v>
      </c>
      <c r="G15" s="462">
        <v>144701.90935218456</v>
      </c>
      <c r="H15" s="106"/>
      <c r="I15" s="106"/>
      <c r="J15" s="106"/>
      <c r="K15" s="106"/>
    </row>
    <row r="16" spans="1:11" ht="15.5">
      <c r="A16" s="106"/>
      <c r="B16" s="459"/>
      <c r="C16" s="460"/>
      <c r="D16" s="460"/>
      <c r="E16" s="460"/>
      <c r="F16" s="460"/>
      <c r="G16" s="460"/>
      <c r="H16" s="106"/>
      <c r="I16" s="106"/>
      <c r="J16" s="106"/>
      <c r="K16" s="106"/>
    </row>
    <row r="17" spans="1:11" ht="15">
      <c r="A17" s="119" t="s">
        <v>105</v>
      </c>
      <c r="B17" s="463" t="s">
        <v>505</v>
      </c>
      <c r="C17" s="463"/>
      <c r="D17" s="463"/>
      <c r="E17" s="463"/>
      <c r="F17" s="463"/>
      <c r="G17" s="463"/>
      <c r="H17" s="106"/>
      <c r="I17" s="106"/>
      <c r="J17" s="106"/>
      <c r="K17" s="106"/>
    </row>
    <row r="18" spans="1:11" ht="15.5">
      <c r="A18" s="106"/>
      <c r="B18" s="459" t="s">
        <v>506</v>
      </c>
      <c r="C18" s="460">
        <v>20586.352132439046</v>
      </c>
      <c r="D18" s="460">
        <v>26414.317750788054</v>
      </c>
      <c r="E18" s="460">
        <v>22504.020081649574</v>
      </c>
      <c r="F18" s="460">
        <v>21278.928705923285</v>
      </c>
      <c r="G18" s="460">
        <v>21814.087223246086</v>
      </c>
      <c r="H18" s="106"/>
      <c r="I18" s="106"/>
      <c r="J18" s="106"/>
      <c r="K18" s="106"/>
    </row>
    <row r="19" spans="1:11" ht="15.5">
      <c r="A19" s="106"/>
      <c r="B19" s="459" t="s">
        <v>415</v>
      </c>
      <c r="C19" s="460">
        <v>942097.17572576494</v>
      </c>
      <c r="D19" s="460">
        <v>456259.6079335307</v>
      </c>
      <c r="E19" s="460">
        <v>15653.155785656407</v>
      </c>
      <c r="F19" s="460">
        <v>8189.7217822886714</v>
      </c>
      <c r="G19" s="460">
        <v>5001.7657945258479</v>
      </c>
    </row>
    <row r="20" spans="1:11" ht="15.5">
      <c r="A20" s="106"/>
      <c r="B20" s="459" t="s">
        <v>416</v>
      </c>
      <c r="C20" s="460">
        <v>12822.929635260763</v>
      </c>
      <c r="D20" s="460">
        <v>14495.516046965255</v>
      </c>
      <c r="E20" s="460">
        <v>9500.5670985614379</v>
      </c>
      <c r="F20" s="460">
        <v>8536.0812114005603</v>
      </c>
      <c r="G20" s="460">
        <v>7540.598671447673</v>
      </c>
    </row>
    <row r="21" spans="1:11" ht="15.5">
      <c r="A21" s="106"/>
      <c r="B21" s="459" t="s">
        <v>8</v>
      </c>
      <c r="C21" s="460">
        <v>121879.87338675745</v>
      </c>
      <c r="D21" s="460">
        <v>58079.879606985414</v>
      </c>
      <c r="E21" s="460">
        <v>57420.568743956719</v>
      </c>
      <c r="F21" s="460">
        <v>55316.886516792794</v>
      </c>
      <c r="G21" s="460">
        <v>38164.052068184697</v>
      </c>
    </row>
    <row r="22" spans="1:11" ht="15">
      <c r="A22" s="106"/>
      <c r="B22" s="461" t="s">
        <v>507</v>
      </c>
      <c r="C22" s="462">
        <v>1097386.3308802221</v>
      </c>
      <c r="D22" s="462">
        <v>555249.32133826939</v>
      </c>
      <c r="E22" s="462">
        <v>105078.31170982413</v>
      </c>
      <c r="F22" s="462">
        <v>93321.618216405303</v>
      </c>
      <c r="G22" s="462">
        <v>72520.503757404309</v>
      </c>
    </row>
    <row r="23" spans="1:11" ht="15.5">
      <c r="A23" s="106"/>
      <c r="B23" s="459"/>
      <c r="C23" s="460"/>
      <c r="D23" s="460"/>
      <c r="E23" s="460"/>
      <c r="F23" s="460"/>
      <c r="G23" s="460"/>
    </row>
    <row r="24" spans="1:11" ht="15">
      <c r="A24" s="119" t="s">
        <v>105</v>
      </c>
      <c r="B24" s="458" t="s">
        <v>508</v>
      </c>
      <c r="C24" s="463"/>
      <c r="D24" s="463"/>
      <c r="E24" s="463"/>
      <c r="F24" s="463"/>
      <c r="G24" s="463"/>
    </row>
    <row r="25" spans="1:11" ht="15.5">
      <c r="A25" s="106"/>
      <c r="B25" s="459" t="s">
        <v>419</v>
      </c>
      <c r="C25" s="460">
        <v>1794845.2768617959</v>
      </c>
      <c r="D25" s="460">
        <v>514212.05538421049</v>
      </c>
      <c r="E25" s="460">
        <v>482649.03324658383</v>
      </c>
      <c r="F25" s="460">
        <v>477513.45017399092</v>
      </c>
      <c r="G25" s="460">
        <v>450122.2786038862</v>
      </c>
    </row>
    <row r="26" spans="1:11" ht="30">
      <c r="A26" s="106"/>
      <c r="B26" s="464" t="s">
        <v>509</v>
      </c>
      <c r="C26" s="460">
        <v>1734877.5237591597</v>
      </c>
      <c r="D26" s="460">
        <v>470799.48390991136</v>
      </c>
      <c r="E26" s="460">
        <v>482649.03324658383</v>
      </c>
      <c r="F26" s="460">
        <v>477513.45017399092</v>
      </c>
      <c r="G26" s="460">
        <v>450122.2786038862</v>
      </c>
    </row>
    <row r="27" spans="1:11" ht="30">
      <c r="A27" s="106"/>
      <c r="B27" s="464" t="s">
        <v>510</v>
      </c>
      <c r="C27" s="460">
        <v>59967.753102636219</v>
      </c>
      <c r="D27" s="460">
        <v>43412.571474299126</v>
      </c>
      <c r="E27" s="460">
        <v>0</v>
      </c>
      <c r="F27" s="460">
        <v>0</v>
      </c>
      <c r="G27" s="460">
        <v>0</v>
      </c>
    </row>
    <row r="28" spans="1:11" ht="15.5">
      <c r="A28" s="106"/>
      <c r="B28" s="459" t="s">
        <v>511</v>
      </c>
      <c r="C28" s="460">
        <v>642109.81999050558</v>
      </c>
      <c r="D28" s="460">
        <v>505286.85854032135</v>
      </c>
      <c r="E28" s="460">
        <v>113051.05528121939</v>
      </c>
      <c r="F28" s="460">
        <v>309468.31482587324</v>
      </c>
      <c r="G28" s="460">
        <v>218147.24167189235</v>
      </c>
    </row>
    <row r="29" spans="1:11" ht="15.5">
      <c r="A29" s="106"/>
      <c r="B29" s="459" t="s">
        <v>512</v>
      </c>
      <c r="C29" s="460">
        <v>34615.954751278667</v>
      </c>
      <c r="D29" s="460">
        <v>21181.93746967641</v>
      </c>
      <c r="E29" s="460">
        <v>34142.459411771393</v>
      </c>
      <c r="F29" s="460">
        <v>43649.952041395329</v>
      </c>
      <c r="G29" s="460">
        <v>20421.504242698797</v>
      </c>
    </row>
    <row r="30" spans="1:11" ht="15">
      <c r="A30" s="106"/>
      <c r="B30" s="461" t="s">
        <v>513</v>
      </c>
      <c r="C30" s="462">
        <v>2471571.0516035808</v>
      </c>
      <c r="D30" s="462">
        <v>1040680.8513942083</v>
      </c>
      <c r="E30" s="462">
        <v>629842.54793957458</v>
      </c>
      <c r="F30" s="462">
        <v>830631.71704125952</v>
      </c>
      <c r="G30" s="462">
        <v>688691.02451847738</v>
      </c>
    </row>
    <row r="31" spans="1:11" ht="15.5">
      <c r="A31" s="106"/>
      <c r="B31" s="459">
        <v>0</v>
      </c>
      <c r="C31" s="460">
        <v>0</v>
      </c>
      <c r="D31" s="460">
        <v>0</v>
      </c>
      <c r="E31" s="460">
        <v>0</v>
      </c>
      <c r="F31" s="460">
        <v>0</v>
      </c>
      <c r="G31" s="460">
        <v>0</v>
      </c>
    </row>
    <row r="32" spans="1:11" ht="15">
      <c r="A32" s="119" t="s">
        <v>105</v>
      </c>
      <c r="B32" s="458" t="s">
        <v>514</v>
      </c>
      <c r="C32" s="463"/>
      <c r="D32" s="463"/>
      <c r="E32" s="463"/>
      <c r="F32" s="463"/>
      <c r="G32" s="463"/>
    </row>
    <row r="33" spans="1:7" ht="15.5">
      <c r="A33" s="106"/>
      <c r="B33" s="459" t="s">
        <v>515</v>
      </c>
      <c r="C33" s="460">
        <v>3402.1256443079483</v>
      </c>
      <c r="D33" s="460">
        <v>730.69263390647063</v>
      </c>
      <c r="E33" s="460">
        <v>3707.2480720618082</v>
      </c>
      <c r="F33" s="460">
        <v>2067.8266228603907</v>
      </c>
      <c r="G33" s="460">
        <v>537.64671274441548</v>
      </c>
    </row>
    <row r="34" spans="1:7" ht="15.5">
      <c r="A34" s="106"/>
      <c r="B34" s="459" t="s">
        <v>516</v>
      </c>
      <c r="C34" s="460">
        <v>7317.7480633161958</v>
      </c>
      <c r="D34" s="460">
        <v>6650.0567083495689</v>
      </c>
      <c r="E34" s="460">
        <v>4567.5137970937476</v>
      </c>
      <c r="F34" s="460">
        <v>4700.4886786393527</v>
      </c>
      <c r="G34" s="460">
        <v>4862.2587449636021</v>
      </c>
    </row>
    <row r="35" spans="1:7" ht="15">
      <c r="A35" s="106"/>
      <c r="B35" s="461" t="s">
        <v>517</v>
      </c>
      <c r="C35" s="462">
        <v>10719.873707624145</v>
      </c>
      <c r="D35" s="462">
        <v>7380.7493422560392</v>
      </c>
      <c r="E35" s="462">
        <v>8274.7618691555563</v>
      </c>
      <c r="F35" s="462">
        <v>6768.3153014997433</v>
      </c>
      <c r="G35" s="462">
        <v>5399.9054577080178</v>
      </c>
    </row>
    <row r="36" spans="1:7" ht="15">
      <c r="A36" s="106"/>
      <c r="B36" s="465"/>
      <c r="C36" s="465"/>
      <c r="D36" s="465"/>
      <c r="E36" s="465"/>
      <c r="F36" s="465"/>
      <c r="G36" s="465"/>
    </row>
    <row r="37" spans="1:7" ht="15">
      <c r="A37" s="119" t="s">
        <v>105</v>
      </c>
      <c r="B37" s="458" t="s">
        <v>518</v>
      </c>
      <c r="C37" s="463"/>
      <c r="D37" s="463"/>
      <c r="E37" s="463"/>
      <c r="F37" s="463"/>
      <c r="G37" s="463"/>
    </row>
    <row r="38" spans="1:7" ht="30">
      <c r="A38" s="106"/>
      <c r="B38" s="459" t="s">
        <v>519</v>
      </c>
      <c r="C38" s="460">
        <v>839072.85257372702</v>
      </c>
      <c r="D38" s="460">
        <v>893668.63828479801</v>
      </c>
      <c r="E38" s="460">
        <v>92208.588756320838</v>
      </c>
      <c r="F38" s="460">
        <v>12812.695568581943</v>
      </c>
      <c r="G38" s="460">
        <v>799.55878332376244</v>
      </c>
    </row>
    <row r="39" spans="1:7" ht="15.5">
      <c r="A39" s="106"/>
      <c r="B39" s="459" t="s">
        <v>520</v>
      </c>
      <c r="C39" s="460">
        <v>6268.6699415318581</v>
      </c>
      <c r="D39" s="460">
        <v>10170.356189014532</v>
      </c>
      <c r="E39" s="460">
        <v>8510.9456542409243</v>
      </c>
      <c r="F39" s="460">
        <v>9011.3064722046656</v>
      </c>
      <c r="G39" s="460">
        <v>8859.8639316057634</v>
      </c>
    </row>
    <row r="40" spans="1:7" ht="15.5">
      <c r="A40" s="106"/>
      <c r="B40" s="459" t="s">
        <v>521</v>
      </c>
      <c r="C40" s="460">
        <v>135788.72562783334</v>
      </c>
      <c r="D40" s="460">
        <v>46434.365295118288</v>
      </c>
      <c r="E40" s="460">
        <v>6377.2748216002356</v>
      </c>
      <c r="F40" s="460">
        <v>6290.0462224431531</v>
      </c>
      <c r="G40" s="460">
        <v>6246.5326864837762</v>
      </c>
    </row>
    <row r="41" spans="1:7" ht="15">
      <c r="A41" s="106"/>
      <c r="B41" s="461" t="s">
        <v>522</v>
      </c>
      <c r="C41" s="462">
        <v>981130.24814309226</v>
      </c>
      <c r="D41" s="462">
        <v>950273.35976893082</v>
      </c>
      <c r="E41" s="462">
        <v>107096.80923216199</v>
      </c>
      <c r="F41" s="462">
        <v>28114.048263229764</v>
      </c>
      <c r="G41" s="462">
        <v>15905.955401413303</v>
      </c>
    </row>
    <row r="42" spans="1:7" ht="15.5">
      <c r="A42" s="106"/>
      <c r="B42" s="456"/>
      <c r="C42" s="466">
        <v>0</v>
      </c>
      <c r="D42" s="466">
        <v>0</v>
      </c>
      <c r="E42" s="466">
        <v>0</v>
      </c>
      <c r="F42" s="466">
        <v>0</v>
      </c>
      <c r="G42" s="543">
        <v>0</v>
      </c>
    </row>
    <row r="43" spans="1:7" ht="15">
      <c r="A43" s="119" t="s">
        <v>105</v>
      </c>
      <c r="B43" s="467" t="s">
        <v>523</v>
      </c>
      <c r="C43" s="468">
        <f>+C15+C22+C30+C35+C41</f>
        <v>5676286.519205451</v>
      </c>
      <c r="D43" s="468">
        <f>+D15+D22+D30+D35+D41</f>
        <v>3436892.5107013765</v>
      </c>
      <c r="E43" s="468">
        <f>+E15+E22+E30+E35+E41</f>
        <v>1321098.5995219979</v>
      </c>
      <c r="F43" s="468">
        <f>+F15+F22+F30+F35+F41</f>
        <v>1117097.6158379251</v>
      </c>
      <c r="G43" s="468">
        <f>+G15+G22+G30+G35+G41</f>
        <v>927219.2984871876</v>
      </c>
    </row>
    <row r="44" spans="1:7" ht="15.5">
      <c r="B44" s="233"/>
      <c r="C44" s="233"/>
      <c r="D44" s="233"/>
      <c r="E44" s="233"/>
      <c r="F44" s="233"/>
    </row>
    <row r="45" spans="1:7">
      <c r="B45" s="164"/>
      <c r="C45" s="164"/>
      <c r="D45" s="164"/>
      <c r="E45" s="164"/>
      <c r="F45" s="164"/>
    </row>
  </sheetData>
  <hyperlinks>
    <hyperlink ref="A1" location="Contenido!A1" display="Volver al Contenido" xr:uid="{9790D566-A57F-46E6-8E76-AACB5C1F444A}"/>
  </hyperlinks>
  <pageMargins left="0.7" right="0.7" top="0.75" bottom="0.75" header="0.3" footer="0.3"/>
  <pageSetup paperSize="9" orientation="portrait" horizontalDpi="1200" verticalDpi="1200" r:id="rId1"/>
  <customProperties>
    <customPr name="_pios_id" r:id="rId2"/>
    <customPr name="EpmWorksheetKeyString_GUID" r:id="rId3"/>
  </customProperties>
  <drawing r:id="rId4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7AF2FE-256A-4099-A288-8F8BD0275165}">
  <dimension ref="A1:AG110"/>
  <sheetViews>
    <sheetView showGridLines="0" zoomScale="70" zoomScaleNormal="70" workbookViewId="0">
      <pane xSplit="1" ySplit="8" topLeftCell="B9" activePane="bottomRight" state="frozen"/>
      <selection pane="topRight" activeCell="B1" sqref="B1"/>
      <selection pane="bottomLeft" activeCell="A5" sqref="A5"/>
      <selection pane="bottomRight"/>
    </sheetView>
  </sheetViews>
  <sheetFormatPr baseColWidth="10" defaultColWidth="11.453125" defaultRowHeight="14.5"/>
  <cols>
    <col min="2" max="2" width="24.81640625" customWidth="1"/>
    <col min="3" max="3" width="24.54296875" customWidth="1"/>
    <col min="4" max="4" width="9.54296875" customWidth="1"/>
    <col min="5" max="5" width="60.54296875" customWidth="1"/>
  </cols>
  <sheetData>
    <row r="1" spans="1:33">
      <c r="A1" s="2" t="s">
        <v>17</v>
      </c>
      <c r="B1" s="106"/>
      <c r="C1" s="106"/>
      <c r="D1" s="106"/>
      <c r="E1" s="106"/>
      <c r="F1" s="106"/>
    </row>
    <row r="2" spans="1:33" s="106" customFormat="1">
      <c r="A2" s="2"/>
    </row>
    <row r="3" spans="1:33" s="106" customFormat="1">
      <c r="A3" s="2"/>
    </row>
    <row r="4" spans="1:33" s="106" customFormat="1">
      <c r="A4" s="2"/>
    </row>
    <row r="5" spans="1:33">
      <c r="A5" s="2"/>
    </row>
    <row r="6" spans="1:33" s="106" customFormat="1">
      <c r="A6" s="2"/>
    </row>
    <row r="7" spans="1:33" s="100" customFormat="1" ht="26">
      <c r="A7" s="100" t="s">
        <v>851</v>
      </c>
      <c r="B7" s="165"/>
      <c r="C7" s="165"/>
      <c r="D7" s="165"/>
      <c r="E7" s="165"/>
      <c r="F7" s="165"/>
      <c r="G7" s="165"/>
      <c r="H7" s="165"/>
      <c r="I7" s="165"/>
      <c r="J7" s="165"/>
      <c r="K7" s="165"/>
      <c r="L7" s="165"/>
      <c r="M7" s="165"/>
      <c r="N7" s="165"/>
      <c r="O7" s="165"/>
      <c r="P7" s="165"/>
      <c r="Q7" s="165"/>
      <c r="R7" s="165"/>
      <c r="S7" s="165"/>
      <c r="T7" s="165"/>
      <c r="U7" s="165"/>
      <c r="V7" s="165"/>
      <c r="W7" s="165"/>
      <c r="X7" s="165"/>
      <c r="Y7" s="165"/>
      <c r="Z7" s="165"/>
      <c r="AA7" s="165"/>
      <c r="AB7" s="165"/>
      <c r="AC7" s="165"/>
      <c r="AD7" s="165"/>
      <c r="AE7" s="165"/>
      <c r="AF7" s="165"/>
      <c r="AG7" s="165"/>
    </row>
    <row r="8" spans="1:33" s="1" customFormat="1" ht="20">
      <c r="A8" s="412" t="s">
        <v>524</v>
      </c>
      <c r="B8" s="413" t="s">
        <v>525</v>
      </c>
      <c r="C8" s="413" t="s">
        <v>526</v>
      </c>
      <c r="D8" s="414" t="s">
        <v>527</v>
      </c>
      <c r="E8" s="414" t="s">
        <v>528</v>
      </c>
      <c r="F8" s="414" t="s">
        <v>529</v>
      </c>
      <c r="G8" s="414"/>
      <c r="H8" s="415"/>
      <c r="I8" s="415"/>
      <c r="J8" s="415"/>
      <c r="K8" s="415"/>
      <c r="L8" s="415"/>
      <c r="M8" s="415"/>
      <c r="N8" s="415"/>
      <c r="O8" s="415"/>
      <c r="P8" s="415"/>
      <c r="Q8" s="411"/>
      <c r="R8" s="411"/>
      <c r="S8" s="411"/>
      <c r="T8" s="411"/>
      <c r="U8" s="411"/>
      <c r="V8" s="411"/>
      <c r="W8" s="411"/>
      <c r="X8" s="411"/>
      <c r="Y8" s="5"/>
      <c r="Z8" s="5"/>
      <c r="AA8" s="5"/>
      <c r="AB8" s="5"/>
      <c r="AC8" s="5"/>
      <c r="AD8" s="5"/>
      <c r="AE8" s="5"/>
      <c r="AF8" s="5"/>
      <c r="AG8" s="5"/>
    </row>
    <row r="9" spans="1:33" s="1" customFormat="1" ht="15.5">
      <c r="A9" s="406" t="s">
        <v>499</v>
      </c>
      <c r="B9" s="301" t="s">
        <v>530</v>
      </c>
      <c r="C9" s="301" t="s">
        <v>531</v>
      </c>
      <c r="D9" s="301" t="s">
        <v>532</v>
      </c>
      <c r="E9" s="407" t="s">
        <v>533</v>
      </c>
      <c r="F9" s="301" t="s">
        <v>534</v>
      </c>
      <c r="G9" s="301"/>
      <c r="H9" s="301"/>
      <c r="I9" s="301"/>
      <c r="J9" s="301"/>
      <c r="K9" s="301"/>
      <c r="L9" s="301"/>
      <c r="M9" s="301"/>
      <c r="N9" s="301"/>
      <c r="O9" s="301"/>
      <c r="P9" s="301"/>
      <c r="Q9" s="301"/>
      <c r="R9" s="301"/>
      <c r="S9" s="126"/>
      <c r="T9" s="126"/>
      <c r="U9" s="126"/>
      <c r="V9" s="126"/>
      <c r="W9" s="5"/>
      <c r="X9" s="5"/>
      <c r="Y9" s="5"/>
      <c r="Z9" s="5"/>
      <c r="AA9" s="5"/>
      <c r="AB9" s="5"/>
      <c r="AC9" s="5"/>
      <c r="AD9" s="5"/>
      <c r="AE9" s="5"/>
      <c r="AF9" s="5"/>
      <c r="AG9" s="5"/>
    </row>
    <row r="10" spans="1:33" s="1" customFormat="1" ht="15.5">
      <c r="A10" s="301" t="s">
        <v>499</v>
      </c>
      <c r="B10" s="301" t="s">
        <v>530</v>
      </c>
      <c r="C10" s="301" t="s">
        <v>535</v>
      </c>
      <c r="D10" s="301" t="s">
        <v>532</v>
      </c>
      <c r="E10" s="407" t="s">
        <v>533</v>
      </c>
      <c r="F10" s="301" t="s">
        <v>536</v>
      </c>
      <c r="G10" s="301"/>
      <c r="H10" s="301"/>
      <c r="I10" s="301"/>
      <c r="J10" s="301"/>
      <c r="K10" s="301"/>
      <c r="L10" s="301"/>
      <c r="M10" s="301"/>
      <c r="N10" s="301"/>
      <c r="O10" s="301"/>
      <c r="P10" s="301"/>
      <c r="Q10" s="301"/>
      <c r="R10" s="301"/>
      <c r="S10" s="126"/>
      <c r="T10" s="126"/>
      <c r="U10" s="126"/>
      <c r="V10" s="126"/>
      <c r="W10" s="5"/>
      <c r="X10" s="5"/>
      <c r="Y10" s="5"/>
      <c r="Z10" s="5"/>
      <c r="AA10" s="5"/>
      <c r="AB10" s="5"/>
      <c r="AC10" s="5"/>
      <c r="AD10" s="5"/>
      <c r="AE10" s="5"/>
      <c r="AF10" s="5"/>
      <c r="AG10" s="5"/>
    </row>
    <row r="11" spans="1:33" s="1" customFormat="1" ht="15.5">
      <c r="A11" s="301" t="s">
        <v>499</v>
      </c>
      <c r="B11" s="301" t="s">
        <v>530</v>
      </c>
      <c r="C11" s="301" t="s">
        <v>537</v>
      </c>
      <c r="D11" s="301" t="s">
        <v>532</v>
      </c>
      <c r="E11" s="407" t="s">
        <v>533</v>
      </c>
      <c r="F11" s="301" t="s">
        <v>538</v>
      </c>
      <c r="G11" s="301"/>
      <c r="H11" s="301"/>
      <c r="I11" s="301"/>
      <c r="J11" s="301"/>
      <c r="K11" s="301"/>
      <c r="L11" s="301"/>
      <c r="M11" s="301"/>
      <c r="N11" s="301"/>
      <c r="O11" s="301"/>
      <c r="P11" s="301"/>
      <c r="Q11" s="301"/>
      <c r="R11" s="301"/>
      <c r="S11" s="126"/>
      <c r="T11" s="126"/>
      <c r="U11" s="126"/>
      <c r="V11" s="126"/>
      <c r="W11" s="5"/>
      <c r="X11" s="5"/>
      <c r="Y11" s="5"/>
      <c r="Z11" s="5"/>
      <c r="AA11" s="5"/>
      <c r="AB11" s="5"/>
      <c r="AC11" s="5"/>
      <c r="AD11" s="5"/>
      <c r="AE11" s="5"/>
      <c r="AF11" s="5"/>
      <c r="AG11" s="5"/>
    </row>
    <row r="12" spans="1:33" s="1" customFormat="1" ht="15.5">
      <c r="A12" s="301" t="s">
        <v>499</v>
      </c>
      <c r="B12" s="301" t="s">
        <v>530</v>
      </c>
      <c r="C12" s="301" t="s">
        <v>539</v>
      </c>
      <c r="D12" s="301" t="s">
        <v>532</v>
      </c>
      <c r="E12" s="407" t="s">
        <v>533</v>
      </c>
      <c r="F12" s="301" t="s">
        <v>540</v>
      </c>
      <c r="G12" s="301"/>
      <c r="H12" s="301"/>
      <c r="I12" s="301"/>
      <c r="J12" s="301"/>
      <c r="K12" s="301"/>
      <c r="L12" s="301"/>
      <c r="M12" s="301"/>
      <c r="N12" s="301"/>
      <c r="O12" s="301"/>
      <c r="P12" s="301"/>
      <c r="Q12" s="301"/>
      <c r="R12" s="301"/>
      <c r="S12" s="126"/>
      <c r="T12" s="126"/>
      <c r="U12" s="126"/>
      <c r="V12" s="126"/>
      <c r="W12" s="5"/>
      <c r="X12" s="5"/>
      <c r="Y12" s="5"/>
      <c r="Z12" s="5"/>
      <c r="AA12" s="5"/>
      <c r="AB12" s="5"/>
      <c r="AC12" s="5"/>
      <c r="AD12" s="5"/>
      <c r="AE12" s="5"/>
      <c r="AF12" s="5"/>
      <c r="AG12" s="5"/>
    </row>
    <row r="13" spans="1:33" s="1" customFormat="1" ht="15.5">
      <c r="A13" s="301" t="s">
        <v>499</v>
      </c>
      <c r="B13" s="301" t="s">
        <v>530</v>
      </c>
      <c r="C13" s="301" t="s">
        <v>541</v>
      </c>
      <c r="D13" s="301" t="s">
        <v>532</v>
      </c>
      <c r="E13" s="407" t="s">
        <v>533</v>
      </c>
      <c r="F13" s="301" t="s">
        <v>542</v>
      </c>
      <c r="G13" s="301"/>
      <c r="H13" s="301"/>
      <c r="I13" s="301"/>
      <c r="J13" s="301"/>
      <c r="K13" s="301"/>
      <c r="L13" s="301"/>
      <c r="M13" s="301"/>
      <c r="N13" s="301"/>
      <c r="O13" s="301"/>
      <c r="P13" s="301"/>
      <c r="Q13" s="301"/>
      <c r="R13" s="301"/>
      <c r="S13" s="126"/>
      <c r="T13" s="126"/>
      <c r="U13" s="126"/>
      <c r="V13" s="126"/>
      <c r="W13" s="5"/>
      <c r="X13" s="5"/>
      <c r="Y13" s="5"/>
      <c r="Z13" s="5"/>
      <c r="AA13" s="5"/>
      <c r="AB13" s="5"/>
      <c r="AC13" s="5"/>
      <c r="AD13" s="5"/>
      <c r="AE13" s="5"/>
      <c r="AF13" s="5"/>
      <c r="AG13" s="5"/>
    </row>
    <row r="14" spans="1:33" s="1" customFormat="1" ht="15.5">
      <c r="A14" s="301" t="s">
        <v>499</v>
      </c>
      <c r="B14" s="301" t="s">
        <v>530</v>
      </c>
      <c r="C14" s="301" t="s">
        <v>543</v>
      </c>
      <c r="D14" s="301" t="s">
        <v>532</v>
      </c>
      <c r="E14" s="407" t="s">
        <v>533</v>
      </c>
      <c r="F14" s="301" t="s">
        <v>544</v>
      </c>
      <c r="G14" s="301"/>
      <c r="H14" s="301"/>
      <c r="I14" s="301"/>
      <c r="J14" s="301"/>
      <c r="K14" s="301"/>
      <c r="L14" s="301"/>
      <c r="M14" s="301"/>
      <c r="N14" s="301"/>
      <c r="O14" s="301"/>
      <c r="P14" s="301"/>
      <c r="Q14" s="301"/>
      <c r="R14" s="301"/>
      <c r="S14" s="126"/>
      <c r="T14" s="126"/>
      <c r="U14" s="126"/>
      <c r="V14" s="126"/>
      <c r="W14" s="5"/>
      <c r="X14" s="5"/>
      <c r="Y14" s="5"/>
      <c r="Z14" s="5"/>
      <c r="AA14" s="5"/>
      <c r="AB14" s="5"/>
      <c r="AC14" s="5"/>
      <c r="AD14" s="5"/>
      <c r="AE14" s="5"/>
      <c r="AF14" s="5"/>
      <c r="AG14" s="5"/>
    </row>
    <row r="15" spans="1:33" s="1" customFormat="1" ht="15.5">
      <c r="A15" s="301" t="s">
        <v>499</v>
      </c>
      <c r="B15" s="301" t="s">
        <v>530</v>
      </c>
      <c r="C15" s="301" t="s">
        <v>545</v>
      </c>
      <c r="D15" s="301" t="s">
        <v>532</v>
      </c>
      <c r="E15" s="407" t="s">
        <v>533</v>
      </c>
      <c r="F15" s="301" t="s">
        <v>546</v>
      </c>
      <c r="G15" s="301"/>
      <c r="H15" s="301"/>
      <c r="I15" s="301"/>
      <c r="J15" s="301"/>
      <c r="K15" s="301"/>
      <c r="L15" s="301"/>
      <c r="M15" s="301"/>
      <c r="N15" s="301"/>
      <c r="O15" s="301"/>
      <c r="P15" s="301"/>
      <c r="Q15" s="301"/>
      <c r="R15" s="301"/>
      <c r="S15" s="126"/>
      <c r="T15" s="126"/>
      <c r="U15" s="126"/>
      <c r="V15" s="126"/>
      <c r="W15" s="5"/>
      <c r="X15" s="5"/>
      <c r="Y15" s="5"/>
      <c r="Z15" s="5"/>
      <c r="AA15" s="5"/>
      <c r="AB15" s="5"/>
      <c r="AC15" s="5"/>
      <c r="AD15" s="5"/>
      <c r="AE15" s="5"/>
      <c r="AF15" s="5"/>
      <c r="AG15" s="5"/>
    </row>
    <row r="16" spans="1:33" s="1" customFormat="1" ht="15.5">
      <c r="A16" s="301" t="s">
        <v>499</v>
      </c>
      <c r="B16" s="301" t="s">
        <v>530</v>
      </c>
      <c r="C16" s="301" t="s">
        <v>547</v>
      </c>
      <c r="D16" s="301" t="s">
        <v>532</v>
      </c>
      <c r="E16" s="407" t="s">
        <v>533</v>
      </c>
      <c r="F16" s="301" t="s">
        <v>548</v>
      </c>
      <c r="G16" s="301"/>
      <c r="H16" s="301"/>
      <c r="I16" s="301"/>
      <c r="J16" s="301"/>
      <c r="K16" s="301"/>
      <c r="L16" s="301"/>
      <c r="M16" s="301"/>
      <c r="N16" s="301"/>
      <c r="O16" s="301"/>
      <c r="P16" s="301"/>
      <c r="Q16" s="301"/>
      <c r="R16" s="301"/>
      <c r="S16" s="126"/>
      <c r="T16" s="126"/>
      <c r="U16" s="126"/>
      <c r="V16" s="126"/>
      <c r="W16" s="5"/>
      <c r="X16" s="5"/>
      <c r="Y16" s="5"/>
      <c r="Z16" s="5"/>
      <c r="AA16" s="5"/>
      <c r="AB16" s="5"/>
      <c r="AC16" s="5"/>
      <c r="AD16" s="5"/>
      <c r="AE16" s="5"/>
      <c r="AF16" s="5"/>
      <c r="AG16" s="5"/>
    </row>
    <row r="17" spans="1:33" s="1" customFormat="1" ht="15.5">
      <c r="A17" s="301" t="s">
        <v>499</v>
      </c>
      <c r="B17" s="301" t="s">
        <v>530</v>
      </c>
      <c r="C17" s="301" t="s">
        <v>549</v>
      </c>
      <c r="D17" s="301" t="s">
        <v>532</v>
      </c>
      <c r="E17" s="407" t="s">
        <v>533</v>
      </c>
      <c r="F17" s="301" t="s">
        <v>550</v>
      </c>
      <c r="G17" s="301"/>
      <c r="H17" s="301"/>
      <c r="I17" s="301"/>
      <c r="J17" s="301"/>
      <c r="K17" s="301"/>
      <c r="L17" s="301"/>
      <c r="M17" s="301"/>
      <c r="N17" s="301"/>
      <c r="O17" s="301"/>
      <c r="P17" s="301"/>
      <c r="Q17" s="301"/>
      <c r="R17" s="301"/>
      <c r="S17" s="126"/>
      <c r="T17" s="126"/>
      <c r="U17" s="126"/>
      <c r="V17" s="126"/>
      <c r="W17" s="5"/>
      <c r="X17" s="5"/>
      <c r="Y17" s="5"/>
      <c r="Z17" s="5"/>
      <c r="AA17" s="5"/>
      <c r="AB17" s="5"/>
      <c r="AC17" s="5"/>
      <c r="AD17" s="5"/>
      <c r="AE17" s="5"/>
      <c r="AF17" s="5"/>
      <c r="AG17" s="5"/>
    </row>
    <row r="18" spans="1:33" s="1" customFormat="1" ht="15.5">
      <c r="A18" s="301" t="s">
        <v>499</v>
      </c>
      <c r="B18" s="301" t="s">
        <v>530</v>
      </c>
      <c r="C18" s="301" t="s">
        <v>551</v>
      </c>
      <c r="D18" s="301" t="s">
        <v>532</v>
      </c>
      <c r="E18" s="407" t="s">
        <v>533</v>
      </c>
      <c r="F18" s="301" t="s">
        <v>552</v>
      </c>
      <c r="G18" s="301"/>
      <c r="H18" s="301"/>
      <c r="I18" s="301"/>
      <c r="J18" s="301"/>
      <c r="K18" s="301"/>
      <c r="L18" s="301"/>
      <c r="M18" s="301"/>
      <c r="N18" s="301"/>
      <c r="O18" s="301"/>
      <c r="P18" s="301"/>
      <c r="Q18" s="301"/>
      <c r="R18" s="301"/>
      <c r="S18" s="126"/>
      <c r="T18" s="126"/>
      <c r="U18" s="126"/>
      <c r="V18" s="126"/>
      <c r="W18" s="5"/>
      <c r="X18" s="5"/>
      <c r="Y18" s="5"/>
      <c r="Z18" s="5"/>
      <c r="AA18" s="5"/>
      <c r="AB18" s="5"/>
      <c r="AC18" s="5"/>
      <c r="AD18" s="5"/>
      <c r="AE18" s="5"/>
      <c r="AF18" s="5"/>
      <c r="AG18" s="5"/>
    </row>
    <row r="19" spans="1:33" s="1" customFormat="1" ht="15.5">
      <c r="A19" s="301" t="s">
        <v>499</v>
      </c>
      <c r="B19" s="301" t="s">
        <v>530</v>
      </c>
      <c r="C19" s="301" t="s">
        <v>553</v>
      </c>
      <c r="D19" s="301" t="s">
        <v>532</v>
      </c>
      <c r="E19" s="407" t="s">
        <v>533</v>
      </c>
      <c r="F19" s="301" t="s">
        <v>554</v>
      </c>
      <c r="G19" s="301"/>
      <c r="H19" s="301"/>
      <c r="I19" s="301"/>
      <c r="J19" s="301"/>
      <c r="K19" s="301"/>
      <c r="L19" s="301"/>
      <c r="M19" s="301"/>
      <c r="N19" s="301"/>
      <c r="O19" s="301"/>
      <c r="P19" s="301"/>
      <c r="Q19" s="301"/>
      <c r="R19" s="301"/>
      <c r="S19" s="126"/>
      <c r="T19" s="126"/>
      <c r="U19" s="126"/>
      <c r="V19" s="126"/>
      <c r="W19" s="5"/>
      <c r="X19" s="5"/>
      <c r="Y19" s="5"/>
      <c r="Z19" s="5"/>
      <c r="AA19" s="5"/>
      <c r="AB19" s="5"/>
      <c r="AC19" s="5"/>
      <c r="AD19" s="5"/>
      <c r="AE19" s="5"/>
      <c r="AF19" s="5"/>
      <c r="AG19" s="5"/>
    </row>
    <row r="20" spans="1:33" s="1" customFormat="1" ht="15.5">
      <c r="A20" s="301" t="s">
        <v>499</v>
      </c>
      <c r="B20" s="301" t="s">
        <v>2</v>
      </c>
      <c r="C20" s="301" t="s">
        <v>555</v>
      </c>
      <c r="D20" s="301" t="s">
        <v>532</v>
      </c>
      <c r="E20" s="407" t="s">
        <v>533</v>
      </c>
      <c r="F20" s="301" t="s">
        <v>556</v>
      </c>
      <c r="G20" s="301"/>
      <c r="H20" s="301"/>
      <c r="I20" s="301"/>
      <c r="J20" s="301"/>
      <c r="K20" s="301"/>
      <c r="L20" s="301"/>
      <c r="M20" s="301"/>
      <c r="N20" s="301"/>
      <c r="O20" s="301"/>
      <c r="P20" s="301"/>
      <c r="Q20" s="301"/>
      <c r="R20" s="301"/>
      <c r="S20" s="126"/>
      <c r="T20" s="126"/>
      <c r="U20" s="126"/>
      <c r="V20" s="126"/>
      <c r="W20" s="5"/>
      <c r="X20" s="5"/>
      <c r="Y20" s="5"/>
      <c r="Z20" s="5"/>
      <c r="AA20" s="5"/>
      <c r="AB20" s="5"/>
      <c r="AC20" s="5"/>
      <c r="AD20" s="5"/>
      <c r="AE20" s="5"/>
      <c r="AF20" s="5"/>
      <c r="AG20" s="5"/>
    </row>
    <row r="21" spans="1:33" s="1" customFormat="1" ht="15.5">
      <c r="A21" s="301" t="s">
        <v>499</v>
      </c>
      <c r="B21" s="301" t="s">
        <v>2</v>
      </c>
      <c r="C21" s="301" t="s">
        <v>557</v>
      </c>
      <c r="D21" s="301" t="s">
        <v>532</v>
      </c>
      <c r="E21" s="407" t="s">
        <v>533</v>
      </c>
      <c r="F21" s="301" t="s">
        <v>558</v>
      </c>
      <c r="G21" s="301"/>
      <c r="H21" s="301"/>
      <c r="I21" s="301"/>
      <c r="J21" s="301"/>
      <c r="K21" s="301"/>
      <c r="L21" s="301"/>
      <c r="M21" s="301"/>
      <c r="N21" s="301"/>
      <c r="O21" s="301"/>
      <c r="P21" s="301"/>
      <c r="Q21" s="301"/>
      <c r="R21" s="301"/>
      <c r="S21" s="126"/>
      <c r="T21" s="126"/>
      <c r="U21" s="126"/>
      <c r="V21" s="126"/>
      <c r="W21" s="5"/>
      <c r="X21" s="5"/>
      <c r="Y21" s="5"/>
      <c r="Z21" s="5"/>
      <c r="AA21" s="5"/>
      <c r="AB21" s="5"/>
      <c r="AC21" s="5"/>
      <c r="AD21" s="5"/>
      <c r="AE21" s="5"/>
      <c r="AF21" s="5"/>
      <c r="AG21" s="5"/>
    </row>
    <row r="22" spans="1:33" s="1" customFormat="1" ht="15.5">
      <c r="A22" s="301" t="s">
        <v>499</v>
      </c>
      <c r="B22" s="301" t="s">
        <v>2</v>
      </c>
      <c r="C22" s="301" t="s">
        <v>559</v>
      </c>
      <c r="D22" s="301" t="s">
        <v>532</v>
      </c>
      <c r="E22" s="407" t="s">
        <v>533</v>
      </c>
      <c r="F22" s="301" t="s">
        <v>560</v>
      </c>
      <c r="G22" s="301"/>
      <c r="H22" s="301"/>
      <c r="I22" s="301"/>
      <c r="J22" s="301"/>
      <c r="K22" s="301"/>
      <c r="L22" s="301"/>
      <c r="M22" s="301"/>
      <c r="N22" s="301"/>
      <c r="O22" s="301"/>
      <c r="P22" s="301"/>
      <c r="Q22" s="301"/>
      <c r="R22" s="301"/>
      <c r="S22" s="126"/>
      <c r="T22" s="126"/>
      <c r="U22" s="126"/>
      <c r="V22" s="126"/>
      <c r="W22" s="5"/>
      <c r="X22" s="5"/>
      <c r="Y22" s="5"/>
      <c r="Z22" s="5"/>
      <c r="AA22" s="5"/>
      <c r="AB22" s="5"/>
      <c r="AC22" s="5"/>
      <c r="AD22" s="5"/>
      <c r="AE22" s="5"/>
      <c r="AF22" s="5"/>
      <c r="AG22" s="5"/>
    </row>
    <row r="23" spans="1:33" s="1" customFormat="1" ht="15.5">
      <c r="A23" s="301" t="s">
        <v>499</v>
      </c>
      <c r="B23" s="301" t="s">
        <v>2</v>
      </c>
      <c r="C23" s="301" t="s">
        <v>561</v>
      </c>
      <c r="D23" s="301" t="s">
        <v>532</v>
      </c>
      <c r="E23" s="407" t="s">
        <v>533</v>
      </c>
      <c r="F23" s="301" t="s">
        <v>562</v>
      </c>
      <c r="G23" s="301"/>
      <c r="H23" s="301"/>
      <c r="I23" s="301"/>
      <c r="J23" s="301"/>
      <c r="K23" s="301"/>
      <c r="L23" s="301"/>
      <c r="M23" s="301"/>
      <c r="N23" s="301"/>
      <c r="O23" s="301"/>
      <c r="P23" s="301"/>
      <c r="Q23" s="301"/>
      <c r="R23" s="301"/>
      <c r="S23" s="126"/>
      <c r="T23" s="126"/>
      <c r="U23" s="126"/>
      <c r="V23" s="126"/>
      <c r="W23" s="5"/>
      <c r="X23" s="5"/>
      <c r="Y23" s="5"/>
      <c r="Z23" s="5"/>
      <c r="AA23" s="5"/>
      <c r="AB23" s="5"/>
      <c r="AC23" s="5"/>
      <c r="AD23" s="5"/>
      <c r="AE23" s="5"/>
      <c r="AF23" s="5"/>
      <c r="AG23" s="5"/>
    </row>
    <row r="24" spans="1:33" s="1" customFormat="1" ht="15.5">
      <c r="A24" s="301" t="s">
        <v>499</v>
      </c>
      <c r="B24" s="301" t="s">
        <v>2</v>
      </c>
      <c r="C24" s="301" t="s">
        <v>563</v>
      </c>
      <c r="D24" s="301" t="s">
        <v>532</v>
      </c>
      <c r="E24" s="407" t="s">
        <v>533</v>
      </c>
      <c r="F24" s="301" t="s">
        <v>564</v>
      </c>
      <c r="G24" s="301"/>
      <c r="H24" s="301"/>
      <c r="I24" s="301"/>
      <c r="J24" s="301"/>
      <c r="K24" s="301"/>
      <c r="L24" s="301"/>
      <c r="M24" s="301"/>
      <c r="N24" s="301"/>
      <c r="O24" s="301"/>
      <c r="P24" s="301"/>
      <c r="Q24" s="301"/>
      <c r="R24" s="301"/>
      <c r="S24" s="126"/>
      <c r="T24" s="126"/>
      <c r="U24" s="126"/>
      <c r="V24" s="126"/>
      <c r="W24" s="5"/>
      <c r="X24" s="5"/>
      <c r="Y24" s="5"/>
      <c r="Z24" s="5"/>
      <c r="AA24" s="5"/>
      <c r="AB24" s="5"/>
      <c r="AC24" s="5"/>
      <c r="AD24" s="5"/>
      <c r="AE24" s="5"/>
      <c r="AF24" s="5"/>
      <c r="AG24" s="5"/>
    </row>
    <row r="25" spans="1:33" s="1" customFormat="1" ht="15.5">
      <c r="A25" s="301" t="s">
        <v>499</v>
      </c>
      <c r="B25" s="301" t="s">
        <v>2</v>
      </c>
      <c r="C25" s="301" t="s">
        <v>565</v>
      </c>
      <c r="D25" s="301" t="s">
        <v>532</v>
      </c>
      <c r="E25" s="407" t="s">
        <v>533</v>
      </c>
      <c r="F25" s="301" t="s">
        <v>566</v>
      </c>
      <c r="G25" s="301"/>
      <c r="H25" s="301"/>
      <c r="I25" s="301"/>
      <c r="J25" s="301"/>
      <c r="K25" s="301"/>
      <c r="L25" s="301"/>
      <c r="M25" s="301"/>
      <c r="N25" s="301"/>
      <c r="O25" s="301"/>
      <c r="P25" s="301"/>
      <c r="Q25" s="301"/>
      <c r="R25" s="301"/>
      <c r="S25" s="126"/>
      <c r="T25" s="126"/>
      <c r="U25" s="126"/>
      <c r="V25" s="126"/>
      <c r="W25" s="5"/>
      <c r="X25" s="5"/>
      <c r="Y25" s="5"/>
      <c r="Z25" s="5"/>
      <c r="AA25" s="5"/>
      <c r="AB25" s="5"/>
      <c r="AC25" s="5"/>
      <c r="AD25" s="5"/>
      <c r="AE25" s="5"/>
      <c r="AF25" s="5"/>
      <c r="AG25" s="5"/>
    </row>
    <row r="26" spans="1:33" s="1" customFormat="1" ht="15.5">
      <c r="A26" s="301" t="s">
        <v>499</v>
      </c>
      <c r="B26" s="301" t="s">
        <v>2</v>
      </c>
      <c r="C26" s="301" t="s">
        <v>567</v>
      </c>
      <c r="D26" s="301" t="s">
        <v>532</v>
      </c>
      <c r="E26" s="407" t="s">
        <v>533</v>
      </c>
      <c r="F26" s="301" t="s">
        <v>568</v>
      </c>
      <c r="G26" s="301"/>
      <c r="H26" s="301"/>
      <c r="I26" s="301"/>
      <c r="J26" s="301"/>
      <c r="K26" s="301"/>
      <c r="L26" s="301"/>
      <c r="M26" s="301"/>
      <c r="N26" s="301"/>
      <c r="O26" s="301"/>
      <c r="P26" s="301"/>
      <c r="Q26" s="301"/>
      <c r="R26" s="301"/>
      <c r="S26" s="126"/>
      <c r="T26" s="126"/>
      <c r="U26" s="126"/>
      <c r="V26" s="126"/>
      <c r="W26" s="5"/>
      <c r="X26" s="5"/>
      <c r="Y26" s="5"/>
      <c r="Z26" s="5"/>
      <c r="AA26" s="5"/>
      <c r="AB26" s="5"/>
      <c r="AC26" s="5"/>
      <c r="AD26" s="5"/>
      <c r="AE26" s="5"/>
      <c r="AF26" s="5"/>
      <c r="AG26" s="5"/>
    </row>
    <row r="27" spans="1:33" s="1" customFormat="1" ht="15.5">
      <c r="A27" s="301" t="s">
        <v>499</v>
      </c>
      <c r="B27" s="301" t="s">
        <v>2</v>
      </c>
      <c r="C27" s="301" t="s">
        <v>569</v>
      </c>
      <c r="D27" s="301" t="s">
        <v>532</v>
      </c>
      <c r="E27" s="407" t="s">
        <v>533</v>
      </c>
      <c r="F27" s="301" t="s">
        <v>570</v>
      </c>
      <c r="G27" s="301"/>
      <c r="H27" s="301"/>
      <c r="I27" s="301"/>
      <c r="J27" s="301"/>
      <c r="K27" s="301"/>
      <c r="L27" s="301"/>
      <c r="M27" s="301"/>
      <c r="N27" s="301"/>
      <c r="O27" s="301"/>
      <c r="P27" s="301"/>
      <c r="Q27" s="301"/>
      <c r="R27" s="301"/>
      <c r="S27" s="126"/>
      <c r="T27" s="126"/>
      <c r="U27" s="126"/>
      <c r="V27" s="126"/>
      <c r="W27" s="5"/>
      <c r="X27" s="5"/>
      <c r="Y27" s="5"/>
      <c r="Z27" s="5"/>
      <c r="AA27" s="5"/>
      <c r="AB27" s="5"/>
      <c r="AC27" s="5"/>
      <c r="AD27" s="5"/>
      <c r="AE27" s="5"/>
      <c r="AF27" s="5"/>
      <c r="AG27" s="5"/>
    </row>
    <row r="28" spans="1:33" s="1" customFormat="1" ht="15.5">
      <c r="A28" s="301" t="s">
        <v>499</v>
      </c>
      <c r="B28" s="301" t="s">
        <v>2</v>
      </c>
      <c r="C28" s="301" t="s">
        <v>571</v>
      </c>
      <c r="D28" s="301" t="s">
        <v>532</v>
      </c>
      <c r="E28" s="407" t="s">
        <v>533</v>
      </c>
      <c r="F28" s="301" t="s">
        <v>572</v>
      </c>
      <c r="G28" s="301"/>
      <c r="H28" s="301"/>
      <c r="I28" s="301"/>
      <c r="J28" s="301"/>
      <c r="K28" s="301"/>
      <c r="L28" s="301"/>
      <c r="M28" s="301"/>
      <c r="N28" s="301"/>
      <c r="O28" s="301"/>
      <c r="P28" s="301"/>
      <c r="Q28" s="301"/>
      <c r="R28" s="301"/>
      <c r="S28" s="126"/>
      <c r="T28" s="126"/>
      <c r="U28" s="126"/>
      <c r="V28" s="126"/>
      <c r="W28" s="5"/>
      <c r="X28" s="5"/>
      <c r="Y28" s="5"/>
      <c r="Z28" s="5"/>
      <c r="AA28" s="5"/>
      <c r="AB28" s="5"/>
      <c r="AC28" s="5"/>
      <c r="AD28" s="5"/>
      <c r="AE28" s="5"/>
      <c r="AF28" s="5"/>
      <c r="AG28" s="5"/>
    </row>
    <row r="29" spans="1:33" s="1" customFormat="1" ht="15.5">
      <c r="A29" s="301" t="s">
        <v>499</v>
      </c>
      <c r="B29" s="301" t="s">
        <v>2</v>
      </c>
      <c r="C29" s="301" t="s">
        <v>573</v>
      </c>
      <c r="D29" s="301" t="s">
        <v>532</v>
      </c>
      <c r="E29" s="407" t="s">
        <v>533</v>
      </c>
      <c r="F29" s="301" t="s">
        <v>574</v>
      </c>
      <c r="G29" s="301"/>
      <c r="H29" s="301"/>
      <c r="I29" s="301"/>
      <c r="J29" s="301"/>
      <c r="K29" s="301"/>
      <c r="L29" s="301"/>
      <c r="M29" s="301"/>
      <c r="N29" s="301"/>
      <c r="O29" s="301"/>
      <c r="P29" s="301"/>
      <c r="Q29" s="301"/>
      <c r="R29" s="301"/>
      <c r="S29" s="126"/>
      <c r="T29" s="126"/>
      <c r="U29" s="126"/>
      <c r="V29" s="126"/>
      <c r="W29" s="5"/>
      <c r="X29" s="5"/>
      <c r="Y29" s="5"/>
      <c r="Z29" s="5"/>
      <c r="AA29" s="5"/>
      <c r="AB29" s="5"/>
      <c r="AC29" s="5"/>
      <c r="AD29" s="5"/>
      <c r="AE29" s="5"/>
      <c r="AF29" s="5"/>
      <c r="AG29" s="5"/>
    </row>
    <row r="30" spans="1:33" s="1" customFormat="1" ht="15.5">
      <c r="A30" s="301" t="s">
        <v>499</v>
      </c>
      <c r="B30" s="301" t="s">
        <v>2</v>
      </c>
      <c r="C30" s="301" t="s">
        <v>575</v>
      </c>
      <c r="D30" s="301" t="s">
        <v>532</v>
      </c>
      <c r="E30" s="407" t="s">
        <v>533</v>
      </c>
      <c r="F30" s="301" t="s">
        <v>576</v>
      </c>
      <c r="G30" s="301"/>
      <c r="H30" s="301"/>
      <c r="I30" s="301"/>
      <c r="J30" s="301"/>
      <c r="K30" s="301"/>
      <c r="L30" s="301"/>
      <c r="M30" s="301"/>
      <c r="N30" s="301"/>
      <c r="O30" s="301"/>
      <c r="P30" s="301"/>
      <c r="Q30" s="301"/>
      <c r="R30" s="301"/>
      <c r="S30" s="126"/>
      <c r="T30" s="126"/>
      <c r="U30" s="126"/>
      <c r="V30" s="126"/>
      <c r="W30" s="5"/>
      <c r="X30" s="5"/>
      <c r="Y30" s="5"/>
      <c r="Z30" s="5"/>
      <c r="AA30" s="5"/>
      <c r="AB30" s="5"/>
      <c r="AC30" s="5"/>
      <c r="AD30" s="5"/>
      <c r="AE30" s="5"/>
      <c r="AF30" s="5"/>
      <c r="AG30" s="5"/>
    </row>
    <row r="31" spans="1:33" s="1" customFormat="1" ht="15.5">
      <c r="A31" s="301" t="s">
        <v>499</v>
      </c>
      <c r="B31" s="301" t="s">
        <v>2</v>
      </c>
      <c r="C31" s="301" t="s">
        <v>577</v>
      </c>
      <c r="D31" s="301" t="s">
        <v>532</v>
      </c>
      <c r="E31" s="407" t="s">
        <v>533</v>
      </c>
      <c r="F31" s="301" t="s">
        <v>578</v>
      </c>
      <c r="G31" s="301"/>
      <c r="H31" s="301"/>
      <c r="I31" s="301"/>
      <c r="J31" s="301"/>
      <c r="K31" s="301"/>
      <c r="L31" s="301"/>
      <c r="M31" s="301"/>
      <c r="N31" s="301"/>
      <c r="O31" s="301"/>
      <c r="P31" s="301"/>
      <c r="Q31" s="301"/>
      <c r="R31" s="301"/>
      <c r="S31" s="126"/>
      <c r="T31" s="126"/>
      <c r="U31" s="126"/>
      <c r="V31" s="126"/>
      <c r="W31" s="5"/>
      <c r="X31" s="5"/>
      <c r="Y31" s="5"/>
      <c r="Z31" s="5"/>
      <c r="AA31" s="5"/>
      <c r="AB31" s="5"/>
      <c r="AC31" s="5"/>
      <c r="AD31" s="5"/>
      <c r="AE31" s="5"/>
      <c r="AF31" s="5"/>
      <c r="AG31" s="5"/>
    </row>
    <row r="32" spans="1:33" s="101" customFormat="1" ht="15.5">
      <c r="A32" s="301" t="s">
        <v>499</v>
      </c>
      <c r="B32" s="408" t="s">
        <v>2</v>
      </c>
      <c r="C32" s="408" t="s">
        <v>579</v>
      </c>
      <c r="D32" s="408" t="s">
        <v>532</v>
      </c>
      <c r="E32" s="409" t="s">
        <v>533</v>
      </c>
      <c r="F32" s="408" t="s">
        <v>580</v>
      </c>
      <c r="G32" s="408"/>
      <c r="H32" s="408"/>
      <c r="I32" s="408"/>
      <c r="J32" s="301"/>
      <c r="K32" s="408"/>
      <c r="L32" s="408"/>
      <c r="M32" s="408"/>
      <c r="N32" s="408"/>
      <c r="O32" s="408"/>
      <c r="P32" s="408"/>
      <c r="Q32" s="408"/>
      <c r="R32" s="408"/>
      <c r="S32" s="166"/>
      <c r="T32" s="166"/>
      <c r="U32" s="166"/>
      <c r="V32" s="166"/>
      <c r="W32" s="113"/>
      <c r="X32" s="113"/>
      <c r="Y32" s="113"/>
      <c r="Z32" s="113"/>
      <c r="AA32" s="113"/>
      <c r="AB32" s="113"/>
      <c r="AC32" s="113"/>
      <c r="AD32" s="113"/>
      <c r="AE32" s="113"/>
      <c r="AF32" s="113"/>
      <c r="AG32" s="113"/>
    </row>
    <row r="33" spans="1:33" s="101" customFormat="1" ht="15.5">
      <c r="A33" s="408" t="s">
        <v>499</v>
      </c>
      <c r="B33" s="408" t="s">
        <v>2</v>
      </c>
      <c r="C33" s="408" t="s">
        <v>581</v>
      </c>
      <c r="D33" s="408" t="s">
        <v>532</v>
      </c>
      <c r="E33" s="409" t="s">
        <v>533</v>
      </c>
      <c r="F33" s="408" t="s">
        <v>582</v>
      </c>
      <c r="G33" s="408"/>
      <c r="H33" s="408"/>
      <c r="I33" s="408"/>
      <c r="J33" s="301"/>
      <c r="K33" s="408"/>
      <c r="L33" s="408"/>
      <c r="M33" s="408"/>
      <c r="N33" s="408"/>
      <c r="O33" s="408"/>
      <c r="P33" s="408"/>
      <c r="Q33" s="408"/>
      <c r="R33" s="408"/>
      <c r="S33" s="166"/>
      <c r="T33" s="166"/>
      <c r="U33" s="166"/>
      <c r="V33" s="166"/>
      <c r="W33" s="113"/>
      <c r="X33" s="113"/>
      <c r="Y33" s="113"/>
      <c r="Z33" s="113"/>
      <c r="AA33" s="113"/>
      <c r="AB33" s="113"/>
      <c r="AC33" s="113"/>
      <c r="AD33" s="113"/>
      <c r="AE33" s="113"/>
      <c r="AF33" s="113"/>
      <c r="AG33" s="113"/>
    </row>
    <row r="34" spans="1:33" s="101" customFormat="1" ht="15.5">
      <c r="A34" s="408" t="s">
        <v>499</v>
      </c>
      <c r="B34" s="408" t="s">
        <v>2</v>
      </c>
      <c r="C34" s="408" t="s">
        <v>583</v>
      </c>
      <c r="D34" s="408" t="s">
        <v>532</v>
      </c>
      <c r="E34" s="409" t="s">
        <v>533</v>
      </c>
      <c r="F34" s="408" t="s">
        <v>584</v>
      </c>
      <c r="G34" s="408"/>
      <c r="H34" s="408"/>
      <c r="I34" s="408"/>
      <c r="J34" s="301"/>
      <c r="K34" s="408"/>
      <c r="L34" s="408"/>
      <c r="M34" s="408"/>
      <c r="N34" s="408"/>
      <c r="O34" s="408"/>
      <c r="P34" s="408"/>
      <c r="Q34" s="408"/>
      <c r="R34" s="408"/>
      <c r="S34" s="166"/>
      <c r="T34" s="166"/>
      <c r="U34" s="166"/>
      <c r="V34" s="166"/>
      <c r="W34" s="113"/>
      <c r="X34" s="113"/>
      <c r="Y34" s="113"/>
      <c r="Z34" s="113"/>
      <c r="AA34" s="113"/>
      <c r="AB34" s="113"/>
      <c r="AC34" s="113"/>
      <c r="AD34" s="113"/>
      <c r="AE34" s="113"/>
      <c r="AF34" s="113"/>
      <c r="AG34" s="113"/>
    </row>
    <row r="35" spans="1:33" s="1" customFormat="1" ht="15.5">
      <c r="A35" s="408" t="s">
        <v>499</v>
      </c>
      <c r="B35" s="301" t="s">
        <v>2</v>
      </c>
      <c r="C35" s="301" t="s">
        <v>585</v>
      </c>
      <c r="D35" s="301" t="s">
        <v>532</v>
      </c>
      <c r="E35" s="407" t="s">
        <v>533</v>
      </c>
      <c r="F35" s="301" t="s">
        <v>586</v>
      </c>
      <c r="G35" s="301"/>
      <c r="H35" s="301"/>
      <c r="I35" s="301"/>
      <c r="J35" s="301"/>
      <c r="K35" s="301"/>
      <c r="L35" s="301"/>
      <c r="M35" s="301"/>
      <c r="N35" s="301"/>
      <c r="O35" s="301"/>
      <c r="P35" s="301"/>
      <c r="Q35" s="301"/>
      <c r="R35" s="301"/>
      <c r="S35" s="126"/>
      <c r="T35" s="126"/>
      <c r="U35" s="126"/>
      <c r="V35" s="126"/>
      <c r="W35" s="5"/>
      <c r="X35" s="5"/>
      <c r="Y35" s="5"/>
      <c r="Z35" s="5"/>
      <c r="AA35" s="5"/>
      <c r="AB35" s="5"/>
      <c r="AC35" s="5"/>
      <c r="AD35" s="5"/>
      <c r="AE35" s="5"/>
      <c r="AF35" s="5"/>
      <c r="AG35" s="5"/>
    </row>
    <row r="36" spans="1:33" s="101" customFormat="1" ht="15.5">
      <c r="A36" s="301" t="s">
        <v>499</v>
      </c>
      <c r="B36" s="408" t="s">
        <v>2</v>
      </c>
      <c r="C36" s="408" t="s">
        <v>587</v>
      </c>
      <c r="D36" s="408" t="s">
        <v>532</v>
      </c>
      <c r="E36" s="409" t="s">
        <v>533</v>
      </c>
      <c r="F36" s="408" t="s">
        <v>588</v>
      </c>
      <c r="G36" s="408"/>
      <c r="H36" s="408"/>
      <c r="I36" s="408"/>
      <c r="J36" s="301"/>
      <c r="K36" s="408"/>
      <c r="L36" s="408"/>
      <c r="M36" s="408"/>
      <c r="N36" s="408"/>
      <c r="O36" s="408"/>
      <c r="P36" s="408"/>
      <c r="Q36" s="408"/>
      <c r="R36" s="408"/>
      <c r="S36" s="166"/>
      <c r="T36" s="166"/>
      <c r="U36" s="166"/>
      <c r="V36" s="166"/>
      <c r="W36" s="113"/>
      <c r="X36" s="113"/>
      <c r="Y36" s="113"/>
      <c r="Z36" s="113"/>
      <c r="AA36" s="113"/>
      <c r="AB36" s="113"/>
      <c r="AC36" s="113"/>
      <c r="AD36" s="113"/>
      <c r="AE36" s="113"/>
      <c r="AF36" s="113"/>
      <c r="AG36" s="113"/>
    </row>
    <row r="37" spans="1:33" s="101" customFormat="1" ht="15.5">
      <c r="A37" s="408" t="s">
        <v>499</v>
      </c>
      <c r="B37" s="408" t="s">
        <v>2</v>
      </c>
      <c r="C37" s="408" t="s">
        <v>589</v>
      </c>
      <c r="D37" s="408" t="s">
        <v>532</v>
      </c>
      <c r="E37" s="409" t="s">
        <v>533</v>
      </c>
      <c r="F37" s="408" t="s">
        <v>590</v>
      </c>
      <c r="G37" s="408"/>
      <c r="H37" s="408"/>
      <c r="I37" s="408"/>
      <c r="J37" s="301"/>
      <c r="K37" s="408"/>
      <c r="L37" s="408"/>
      <c r="M37" s="408"/>
      <c r="N37" s="408"/>
      <c r="O37" s="408"/>
      <c r="P37" s="408"/>
      <c r="Q37" s="408"/>
      <c r="R37" s="408"/>
      <c r="S37" s="166"/>
      <c r="T37" s="166"/>
      <c r="U37" s="166"/>
      <c r="V37" s="166"/>
      <c r="W37" s="113"/>
      <c r="X37" s="113"/>
      <c r="Y37" s="113"/>
      <c r="Z37" s="113"/>
      <c r="AA37" s="113"/>
      <c r="AB37" s="113"/>
      <c r="AC37" s="113"/>
      <c r="AD37" s="113"/>
      <c r="AE37" s="113"/>
      <c r="AF37" s="113"/>
      <c r="AG37" s="113"/>
    </row>
    <row r="38" spans="1:33" s="1" customFormat="1" ht="15.5">
      <c r="A38" s="408" t="s">
        <v>499</v>
      </c>
      <c r="B38" s="301" t="s">
        <v>2</v>
      </c>
      <c r="C38" s="301" t="s">
        <v>591</v>
      </c>
      <c r="D38" s="301" t="s">
        <v>532</v>
      </c>
      <c r="E38" s="407" t="s">
        <v>533</v>
      </c>
      <c r="F38" s="301" t="s">
        <v>592</v>
      </c>
      <c r="G38" s="301"/>
      <c r="H38" s="301"/>
      <c r="I38" s="301"/>
      <c r="J38" s="301"/>
      <c r="K38" s="301"/>
      <c r="L38" s="301"/>
      <c r="M38" s="301"/>
      <c r="N38" s="301"/>
      <c r="O38" s="301"/>
      <c r="P38" s="301"/>
      <c r="Q38" s="301"/>
      <c r="R38" s="301"/>
      <c r="S38" s="126"/>
      <c r="T38" s="126"/>
      <c r="U38" s="126"/>
      <c r="V38" s="126"/>
      <c r="W38" s="5"/>
      <c r="X38" s="5"/>
      <c r="Y38" s="5"/>
      <c r="Z38" s="5"/>
      <c r="AA38" s="5"/>
      <c r="AB38" s="5"/>
      <c r="AC38" s="5"/>
      <c r="AD38" s="5"/>
      <c r="AE38" s="5"/>
      <c r="AF38" s="5"/>
      <c r="AG38" s="5"/>
    </row>
    <row r="39" spans="1:33" s="101" customFormat="1" ht="15.5">
      <c r="A39" s="301" t="s">
        <v>499</v>
      </c>
      <c r="B39" s="408" t="s">
        <v>2</v>
      </c>
      <c r="C39" s="408" t="s">
        <v>593</v>
      </c>
      <c r="D39" s="408" t="s">
        <v>532</v>
      </c>
      <c r="E39" s="409" t="s">
        <v>533</v>
      </c>
      <c r="F39" s="408" t="s">
        <v>594</v>
      </c>
      <c r="G39" s="408"/>
      <c r="H39" s="408"/>
      <c r="I39" s="408"/>
      <c r="J39" s="301"/>
      <c r="K39" s="408"/>
      <c r="L39" s="408"/>
      <c r="M39" s="408"/>
      <c r="N39" s="408"/>
      <c r="O39" s="408"/>
      <c r="P39" s="408"/>
      <c r="Q39" s="408"/>
      <c r="R39" s="408"/>
      <c r="S39" s="166"/>
      <c r="T39" s="166"/>
      <c r="U39" s="166"/>
      <c r="V39" s="166"/>
      <c r="W39" s="113"/>
      <c r="X39" s="113"/>
      <c r="Y39" s="113"/>
      <c r="Z39" s="113"/>
      <c r="AA39" s="113"/>
      <c r="AB39" s="113"/>
      <c r="AC39" s="113"/>
      <c r="AD39" s="113"/>
      <c r="AE39" s="113"/>
      <c r="AF39" s="113"/>
      <c r="AG39" s="113"/>
    </row>
    <row r="40" spans="1:33" s="101" customFormat="1" ht="15.5">
      <c r="A40" s="408" t="s">
        <v>499</v>
      </c>
      <c r="B40" s="408" t="s">
        <v>2</v>
      </c>
      <c r="C40" s="408" t="s">
        <v>595</v>
      </c>
      <c r="D40" s="408" t="s">
        <v>532</v>
      </c>
      <c r="E40" s="409" t="s">
        <v>533</v>
      </c>
      <c r="F40" s="408" t="s">
        <v>596</v>
      </c>
      <c r="G40" s="408"/>
      <c r="H40" s="408"/>
      <c r="I40" s="408"/>
      <c r="J40" s="301"/>
      <c r="K40" s="408"/>
      <c r="L40" s="408"/>
      <c r="M40" s="408"/>
      <c r="N40" s="408"/>
      <c r="O40" s="408"/>
      <c r="P40" s="408"/>
      <c r="Q40" s="408"/>
      <c r="R40" s="408"/>
      <c r="S40" s="166"/>
      <c r="T40" s="166"/>
      <c r="U40" s="166"/>
      <c r="V40" s="166"/>
      <c r="W40" s="113"/>
      <c r="X40" s="113"/>
      <c r="Y40" s="113"/>
      <c r="Z40" s="113"/>
      <c r="AA40" s="113"/>
      <c r="AB40" s="113"/>
      <c r="AC40" s="113"/>
      <c r="AD40" s="113"/>
      <c r="AE40" s="113"/>
      <c r="AF40" s="113"/>
      <c r="AG40" s="113"/>
    </row>
    <row r="41" spans="1:33" s="101" customFormat="1" ht="15.5">
      <c r="A41" s="408" t="s">
        <v>499</v>
      </c>
      <c r="B41" s="408" t="s">
        <v>597</v>
      </c>
      <c r="C41" s="408" t="s">
        <v>598</v>
      </c>
      <c r="D41" s="408" t="s">
        <v>532</v>
      </c>
      <c r="E41" s="409" t="s">
        <v>533</v>
      </c>
      <c r="F41" s="408" t="s">
        <v>599</v>
      </c>
      <c r="G41" s="408"/>
      <c r="H41" s="408"/>
      <c r="I41" s="408"/>
      <c r="J41" s="301"/>
      <c r="K41" s="408"/>
      <c r="L41" s="408"/>
      <c r="M41" s="408"/>
      <c r="N41" s="408"/>
      <c r="O41" s="408"/>
      <c r="P41" s="408"/>
      <c r="Q41" s="408"/>
      <c r="R41" s="408"/>
      <c r="S41" s="166"/>
      <c r="T41" s="166"/>
      <c r="U41" s="166"/>
      <c r="V41" s="166"/>
      <c r="W41" s="113"/>
      <c r="X41" s="113"/>
      <c r="Y41" s="113"/>
      <c r="Z41" s="113"/>
      <c r="AA41" s="113"/>
      <c r="AB41" s="113"/>
      <c r="AC41" s="113"/>
      <c r="AD41" s="113"/>
      <c r="AE41" s="113"/>
      <c r="AF41" s="113"/>
      <c r="AG41" s="113"/>
    </row>
    <row r="42" spans="1:33" s="1" customFormat="1" ht="15.5">
      <c r="A42" s="408" t="s">
        <v>499</v>
      </c>
      <c r="B42" s="301" t="s">
        <v>600</v>
      </c>
      <c r="C42" s="301" t="s">
        <v>601</v>
      </c>
      <c r="D42" s="301" t="s">
        <v>532</v>
      </c>
      <c r="E42" s="407" t="s">
        <v>533</v>
      </c>
      <c r="F42" s="301" t="s">
        <v>602</v>
      </c>
      <c r="G42" s="301"/>
      <c r="H42" s="301"/>
      <c r="I42" s="301"/>
      <c r="J42" s="301"/>
      <c r="K42" s="301"/>
      <c r="L42" s="301"/>
      <c r="M42" s="301"/>
      <c r="N42" s="301"/>
      <c r="O42" s="301"/>
      <c r="P42" s="301"/>
      <c r="Q42" s="301"/>
      <c r="R42" s="301"/>
      <c r="S42" s="126"/>
      <c r="T42" s="126"/>
      <c r="U42" s="126"/>
      <c r="V42" s="126"/>
      <c r="W42" s="5"/>
      <c r="X42" s="5"/>
      <c r="Y42" s="5"/>
      <c r="Z42" s="5"/>
      <c r="AA42" s="5"/>
      <c r="AB42" s="5"/>
      <c r="AC42" s="5"/>
      <c r="AD42" s="5"/>
      <c r="AE42" s="5"/>
      <c r="AF42" s="5"/>
      <c r="AG42" s="5"/>
    </row>
    <row r="43" spans="1:33" s="1" customFormat="1" ht="15.5">
      <c r="A43" s="301" t="s">
        <v>499</v>
      </c>
      <c r="B43" s="301" t="s">
        <v>600</v>
      </c>
      <c r="C43" s="301" t="s">
        <v>603</v>
      </c>
      <c r="D43" s="301" t="s">
        <v>532</v>
      </c>
      <c r="E43" s="407" t="s">
        <v>533</v>
      </c>
      <c r="F43" s="301" t="s">
        <v>604</v>
      </c>
      <c r="G43" s="301"/>
      <c r="H43" s="301"/>
      <c r="I43" s="301"/>
      <c r="J43" s="301"/>
      <c r="K43" s="301"/>
      <c r="L43" s="301"/>
      <c r="M43" s="301"/>
      <c r="N43" s="301"/>
      <c r="O43" s="301"/>
      <c r="P43" s="301"/>
      <c r="Q43" s="301"/>
      <c r="R43" s="301"/>
      <c r="S43" s="126"/>
      <c r="T43" s="126"/>
      <c r="U43" s="126"/>
      <c r="V43" s="126"/>
      <c r="W43" s="5"/>
      <c r="X43" s="5"/>
      <c r="Y43" s="5"/>
      <c r="Z43" s="5"/>
      <c r="AA43" s="5"/>
      <c r="AB43" s="5"/>
      <c r="AC43" s="5"/>
      <c r="AD43" s="5"/>
      <c r="AE43" s="5"/>
      <c r="AF43" s="5"/>
      <c r="AG43" s="5"/>
    </row>
    <row r="44" spans="1:33" s="1" customFormat="1" ht="15.5">
      <c r="A44" s="301" t="s">
        <v>499</v>
      </c>
      <c r="B44" s="301" t="s">
        <v>600</v>
      </c>
      <c r="C44" s="301" t="s">
        <v>605</v>
      </c>
      <c r="D44" s="301" t="s">
        <v>532</v>
      </c>
      <c r="E44" s="407" t="s">
        <v>533</v>
      </c>
      <c r="F44" s="301" t="s">
        <v>606</v>
      </c>
      <c r="G44" s="301"/>
      <c r="H44" s="301"/>
      <c r="I44" s="301"/>
      <c r="J44" s="301"/>
      <c r="K44" s="301"/>
      <c r="L44" s="301"/>
      <c r="M44" s="301"/>
      <c r="N44" s="301"/>
      <c r="O44" s="301"/>
      <c r="P44" s="301"/>
      <c r="Q44" s="301"/>
      <c r="R44" s="301"/>
      <c r="S44" s="126"/>
      <c r="T44" s="126"/>
      <c r="U44" s="126"/>
      <c r="V44" s="126"/>
      <c r="W44" s="5"/>
      <c r="X44" s="5"/>
      <c r="Y44" s="5"/>
      <c r="Z44" s="5"/>
      <c r="AA44" s="5"/>
      <c r="AB44" s="5"/>
      <c r="AC44" s="5"/>
      <c r="AD44" s="5"/>
      <c r="AE44" s="5"/>
      <c r="AF44" s="5"/>
      <c r="AG44" s="5"/>
    </row>
    <row r="45" spans="1:33" s="1" customFormat="1" ht="15.5">
      <c r="A45" s="301" t="s">
        <v>499</v>
      </c>
      <c r="B45" s="301" t="s">
        <v>600</v>
      </c>
      <c r="C45" s="301" t="s">
        <v>607</v>
      </c>
      <c r="D45" s="301" t="s">
        <v>532</v>
      </c>
      <c r="E45" s="407" t="s">
        <v>533</v>
      </c>
      <c r="F45" s="301" t="s">
        <v>608</v>
      </c>
      <c r="G45" s="301"/>
      <c r="H45" s="301"/>
      <c r="I45" s="301"/>
      <c r="J45" s="301"/>
      <c r="K45" s="301"/>
      <c r="L45" s="301"/>
      <c r="M45" s="301"/>
      <c r="N45" s="301"/>
      <c r="O45" s="301"/>
      <c r="P45" s="301"/>
      <c r="Q45" s="301"/>
      <c r="R45" s="301"/>
      <c r="S45" s="126"/>
      <c r="T45" s="126"/>
      <c r="U45" s="126"/>
      <c r="V45" s="126"/>
      <c r="W45" s="5"/>
      <c r="X45" s="5"/>
      <c r="Y45" s="5"/>
      <c r="Z45" s="5"/>
      <c r="AA45" s="5"/>
      <c r="AB45" s="5"/>
      <c r="AC45" s="5"/>
      <c r="AD45" s="5"/>
      <c r="AE45" s="5"/>
      <c r="AF45" s="5"/>
      <c r="AG45" s="5"/>
    </row>
    <row r="46" spans="1:33" s="1" customFormat="1" ht="15.5">
      <c r="A46" s="301" t="s">
        <v>499</v>
      </c>
      <c r="B46" s="301" t="s">
        <v>600</v>
      </c>
      <c r="C46" s="301" t="s">
        <v>609</v>
      </c>
      <c r="D46" s="301" t="s">
        <v>532</v>
      </c>
      <c r="E46" s="407" t="s">
        <v>533</v>
      </c>
      <c r="F46" s="301" t="s">
        <v>610</v>
      </c>
      <c r="G46" s="301"/>
      <c r="H46" s="301"/>
      <c r="I46" s="301"/>
      <c r="J46" s="301"/>
      <c r="K46" s="301"/>
      <c r="L46" s="301"/>
      <c r="M46" s="301"/>
      <c r="N46" s="301"/>
      <c r="O46" s="301"/>
      <c r="P46" s="301"/>
      <c r="Q46" s="301"/>
      <c r="R46" s="301"/>
      <c r="S46" s="126"/>
      <c r="T46" s="126"/>
      <c r="U46" s="126"/>
      <c r="V46" s="126"/>
      <c r="W46" s="5"/>
      <c r="X46" s="5"/>
      <c r="Y46" s="5"/>
      <c r="Z46" s="5"/>
      <c r="AA46" s="5"/>
      <c r="AB46" s="5"/>
      <c r="AC46" s="5"/>
      <c r="AD46" s="5"/>
      <c r="AE46" s="5"/>
      <c r="AF46" s="5"/>
      <c r="AG46" s="5"/>
    </row>
    <row r="47" spans="1:33" s="1" customFormat="1" ht="15.5">
      <c r="A47" s="301" t="s">
        <v>499</v>
      </c>
      <c r="B47" s="301" t="s">
        <v>600</v>
      </c>
      <c r="C47" s="301" t="s">
        <v>611</v>
      </c>
      <c r="D47" s="301" t="s">
        <v>532</v>
      </c>
      <c r="E47" s="407" t="s">
        <v>533</v>
      </c>
      <c r="F47" s="301" t="s">
        <v>612</v>
      </c>
      <c r="G47" s="301"/>
      <c r="H47" s="301"/>
      <c r="I47" s="301"/>
      <c r="J47" s="301"/>
      <c r="K47" s="301"/>
      <c r="L47" s="301"/>
      <c r="M47" s="301"/>
      <c r="N47" s="301"/>
      <c r="O47" s="301"/>
      <c r="P47" s="301"/>
      <c r="Q47" s="301"/>
      <c r="R47" s="301"/>
      <c r="S47" s="126"/>
      <c r="T47" s="126"/>
      <c r="U47" s="126"/>
      <c r="V47" s="126"/>
      <c r="W47" s="5"/>
      <c r="X47" s="5"/>
      <c r="Y47" s="5"/>
      <c r="Z47" s="5"/>
      <c r="AA47" s="5"/>
      <c r="AB47" s="5"/>
      <c r="AC47" s="5"/>
      <c r="AD47" s="5"/>
      <c r="AE47" s="5"/>
      <c r="AF47" s="5"/>
      <c r="AG47" s="5"/>
    </row>
    <row r="48" spans="1:33" s="1" customFormat="1" ht="15.5">
      <c r="A48" s="301" t="s">
        <v>499</v>
      </c>
      <c r="B48" s="301" t="s">
        <v>600</v>
      </c>
      <c r="C48" s="301" t="s">
        <v>613</v>
      </c>
      <c r="D48" s="301" t="s">
        <v>532</v>
      </c>
      <c r="E48" s="407" t="s">
        <v>533</v>
      </c>
      <c r="F48" s="301" t="s">
        <v>614</v>
      </c>
      <c r="G48" s="301"/>
      <c r="H48" s="301"/>
      <c r="I48" s="301"/>
      <c r="J48" s="301"/>
      <c r="K48" s="301"/>
      <c r="L48" s="301"/>
      <c r="M48" s="301"/>
      <c r="N48" s="301"/>
      <c r="O48" s="301"/>
      <c r="P48" s="301"/>
      <c r="Q48" s="301"/>
      <c r="R48" s="301"/>
      <c r="S48" s="126"/>
      <c r="T48" s="126"/>
      <c r="U48" s="126"/>
      <c r="V48" s="126"/>
      <c r="W48" s="5"/>
      <c r="X48" s="5"/>
      <c r="Y48" s="5"/>
      <c r="Z48" s="5"/>
      <c r="AA48" s="5"/>
      <c r="AB48" s="5"/>
      <c r="AC48" s="5"/>
      <c r="AD48" s="5"/>
      <c r="AE48" s="5"/>
      <c r="AF48" s="5"/>
      <c r="AG48" s="5"/>
    </row>
    <row r="49" spans="1:33" s="1" customFormat="1" ht="15.5">
      <c r="A49" s="301" t="s">
        <v>499</v>
      </c>
      <c r="B49" s="301" t="s">
        <v>600</v>
      </c>
      <c r="C49" s="301" t="s">
        <v>615</v>
      </c>
      <c r="D49" s="301" t="s">
        <v>532</v>
      </c>
      <c r="E49" s="407" t="s">
        <v>533</v>
      </c>
      <c r="F49" s="301" t="s">
        <v>616</v>
      </c>
      <c r="G49" s="301"/>
      <c r="H49" s="301"/>
      <c r="I49" s="301"/>
      <c r="J49" s="301"/>
      <c r="K49" s="301"/>
      <c r="L49" s="301"/>
      <c r="M49" s="301"/>
      <c r="N49" s="301"/>
      <c r="O49" s="301"/>
      <c r="P49" s="301"/>
      <c r="Q49" s="301"/>
      <c r="R49" s="301"/>
      <c r="S49" s="126"/>
      <c r="T49" s="126"/>
      <c r="U49" s="126"/>
      <c r="V49" s="126"/>
      <c r="W49" s="5"/>
      <c r="X49" s="5"/>
      <c r="Y49" s="5"/>
      <c r="Z49" s="5"/>
      <c r="AA49" s="5"/>
      <c r="AB49" s="5"/>
      <c r="AC49" s="5"/>
      <c r="AD49" s="5"/>
      <c r="AE49" s="5"/>
      <c r="AF49" s="5"/>
      <c r="AG49" s="5"/>
    </row>
    <row r="50" spans="1:33" s="1" customFormat="1" ht="15.5">
      <c r="A50" s="301" t="s">
        <v>499</v>
      </c>
      <c r="B50" s="301" t="s">
        <v>600</v>
      </c>
      <c r="C50" s="301" t="s">
        <v>617</v>
      </c>
      <c r="D50" s="301" t="s">
        <v>532</v>
      </c>
      <c r="E50" s="407" t="s">
        <v>533</v>
      </c>
      <c r="F50" s="301" t="s">
        <v>618</v>
      </c>
      <c r="G50" s="301"/>
      <c r="H50" s="301"/>
      <c r="I50" s="301"/>
      <c r="J50" s="301"/>
      <c r="K50" s="301"/>
      <c r="L50" s="301"/>
      <c r="M50" s="301"/>
      <c r="N50" s="301"/>
      <c r="O50" s="301"/>
      <c r="P50" s="301"/>
      <c r="Q50" s="301"/>
      <c r="R50" s="301"/>
      <c r="S50" s="126"/>
      <c r="T50" s="126"/>
      <c r="U50" s="126"/>
      <c r="V50" s="126"/>
      <c r="W50" s="5"/>
      <c r="X50" s="5"/>
      <c r="Y50" s="5"/>
      <c r="Z50" s="5"/>
      <c r="AA50" s="5"/>
      <c r="AB50" s="5"/>
      <c r="AC50" s="5"/>
      <c r="AD50" s="5"/>
      <c r="AE50" s="5"/>
      <c r="AF50" s="5"/>
      <c r="AG50" s="5"/>
    </row>
    <row r="51" spans="1:33" s="1" customFormat="1" ht="15.5">
      <c r="A51" s="301" t="s">
        <v>499</v>
      </c>
      <c r="B51" s="301" t="s">
        <v>600</v>
      </c>
      <c r="C51" s="301" t="s">
        <v>619</v>
      </c>
      <c r="D51" s="301" t="s">
        <v>532</v>
      </c>
      <c r="E51" s="407" t="s">
        <v>533</v>
      </c>
      <c r="F51" s="301" t="s">
        <v>620</v>
      </c>
      <c r="G51" s="301"/>
      <c r="H51" s="301"/>
      <c r="I51" s="301"/>
      <c r="J51" s="301"/>
      <c r="K51" s="301"/>
      <c r="L51" s="301"/>
      <c r="M51" s="301"/>
      <c r="N51" s="301"/>
      <c r="O51" s="301"/>
      <c r="P51" s="301"/>
      <c r="Q51" s="301"/>
      <c r="R51" s="301"/>
      <c r="S51" s="126"/>
      <c r="T51" s="126"/>
      <c r="U51" s="126"/>
      <c r="V51" s="126"/>
      <c r="W51" s="5"/>
      <c r="X51" s="5"/>
      <c r="Y51" s="5"/>
      <c r="Z51" s="5"/>
      <c r="AA51" s="5"/>
      <c r="AB51" s="5"/>
      <c r="AC51" s="5"/>
      <c r="AD51" s="5"/>
      <c r="AE51" s="5"/>
      <c r="AF51" s="5"/>
      <c r="AG51" s="5"/>
    </row>
    <row r="52" spans="1:33" s="1" customFormat="1" ht="15.5">
      <c r="A52" s="301" t="s">
        <v>499</v>
      </c>
      <c r="B52" s="301" t="s">
        <v>600</v>
      </c>
      <c r="C52" s="301" t="s">
        <v>621</v>
      </c>
      <c r="D52" s="301" t="s">
        <v>532</v>
      </c>
      <c r="E52" s="407" t="s">
        <v>533</v>
      </c>
      <c r="F52" s="301" t="s">
        <v>622</v>
      </c>
      <c r="G52" s="301"/>
      <c r="H52" s="301"/>
      <c r="I52" s="301"/>
      <c r="J52" s="301"/>
      <c r="K52" s="301"/>
      <c r="L52" s="301"/>
      <c r="M52" s="301"/>
      <c r="N52" s="301"/>
      <c r="O52" s="301"/>
      <c r="P52" s="301"/>
      <c r="Q52" s="301"/>
      <c r="R52" s="301"/>
      <c r="S52" s="126"/>
      <c r="T52" s="126"/>
      <c r="U52" s="126"/>
      <c r="V52" s="126"/>
      <c r="W52" s="5"/>
      <c r="X52" s="5"/>
      <c r="Y52" s="5"/>
      <c r="Z52" s="5"/>
      <c r="AA52" s="5"/>
      <c r="AB52" s="5"/>
      <c r="AC52" s="5"/>
      <c r="AD52" s="5"/>
      <c r="AE52" s="5"/>
      <c r="AF52" s="5"/>
      <c r="AG52" s="5"/>
    </row>
    <row r="53" spans="1:33" s="1" customFormat="1" ht="15.5">
      <c r="A53" s="301" t="s">
        <v>499</v>
      </c>
      <c r="B53" s="301" t="s">
        <v>600</v>
      </c>
      <c r="C53" s="301" t="s">
        <v>623</v>
      </c>
      <c r="D53" s="301" t="s">
        <v>532</v>
      </c>
      <c r="E53" s="407" t="s">
        <v>533</v>
      </c>
      <c r="F53" s="301" t="s">
        <v>624</v>
      </c>
      <c r="G53" s="301"/>
      <c r="H53" s="301"/>
      <c r="I53" s="301"/>
      <c r="J53" s="301"/>
      <c r="K53" s="301"/>
      <c r="L53" s="301"/>
      <c r="M53" s="301"/>
      <c r="N53" s="301"/>
      <c r="O53" s="301"/>
      <c r="P53" s="301"/>
      <c r="Q53" s="301"/>
      <c r="R53" s="301"/>
      <c r="S53" s="126"/>
      <c r="T53" s="126"/>
      <c r="U53" s="126"/>
      <c r="V53" s="126"/>
      <c r="W53" s="5"/>
      <c r="X53" s="5"/>
      <c r="Y53" s="5"/>
      <c r="Z53" s="5"/>
      <c r="AA53" s="5"/>
      <c r="AB53" s="5"/>
      <c r="AC53" s="5"/>
      <c r="AD53" s="5"/>
      <c r="AE53" s="5"/>
      <c r="AF53" s="5"/>
      <c r="AG53" s="5"/>
    </row>
    <row r="54" spans="1:33" s="1" customFormat="1" ht="15.5">
      <c r="A54" s="301" t="s">
        <v>499</v>
      </c>
      <c r="B54" s="301" t="s">
        <v>600</v>
      </c>
      <c r="C54" s="301" t="s">
        <v>625</v>
      </c>
      <c r="D54" s="301" t="s">
        <v>532</v>
      </c>
      <c r="E54" s="407" t="s">
        <v>533</v>
      </c>
      <c r="F54" s="301" t="s">
        <v>626</v>
      </c>
      <c r="G54" s="301"/>
      <c r="H54" s="301"/>
      <c r="I54" s="301"/>
      <c r="J54" s="301"/>
      <c r="K54" s="301"/>
      <c r="L54" s="301"/>
      <c r="M54" s="301"/>
      <c r="N54" s="301"/>
      <c r="O54" s="301"/>
      <c r="P54" s="301"/>
      <c r="Q54" s="301"/>
      <c r="R54" s="301"/>
      <c r="S54" s="126"/>
      <c r="T54" s="126"/>
      <c r="U54" s="126"/>
      <c r="V54" s="126"/>
      <c r="W54" s="5"/>
      <c r="X54" s="5"/>
      <c r="Y54" s="5"/>
      <c r="Z54" s="5"/>
      <c r="AA54" s="5"/>
      <c r="AB54" s="5"/>
      <c r="AC54" s="5"/>
      <c r="AD54" s="5"/>
      <c r="AE54" s="5"/>
      <c r="AF54" s="5"/>
      <c r="AG54" s="5"/>
    </row>
    <row r="55" spans="1:33" s="1" customFormat="1" ht="15.5">
      <c r="A55" s="301" t="s">
        <v>499</v>
      </c>
      <c r="B55" s="301" t="s">
        <v>600</v>
      </c>
      <c r="C55" s="301" t="s">
        <v>627</v>
      </c>
      <c r="D55" s="301" t="s">
        <v>532</v>
      </c>
      <c r="E55" s="407" t="s">
        <v>533</v>
      </c>
      <c r="F55" s="301" t="s">
        <v>628</v>
      </c>
      <c r="G55" s="301"/>
      <c r="H55" s="301"/>
      <c r="I55" s="301"/>
      <c r="J55" s="301"/>
      <c r="K55" s="301"/>
      <c r="L55" s="301"/>
      <c r="M55" s="301"/>
      <c r="N55" s="301"/>
      <c r="O55" s="301"/>
      <c r="P55" s="301"/>
      <c r="Q55" s="301"/>
      <c r="R55" s="301"/>
      <c r="S55" s="126"/>
      <c r="T55" s="126"/>
      <c r="U55" s="126"/>
      <c r="V55" s="126"/>
      <c r="W55" s="5"/>
      <c r="X55" s="5"/>
      <c r="Y55" s="5"/>
      <c r="Z55" s="5"/>
      <c r="AA55" s="5"/>
      <c r="AB55" s="5"/>
      <c r="AC55" s="5"/>
      <c r="AD55" s="5"/>
      <c r="AE55" s="5"/>
      <c r="AF55" s="5"/>
      <c r="AG55" s="5"/>
    </row>
    <row r="56" spans="1:33" s="1" customFormat="1" ht="15.5">
      <c r="A56" s="301" t="s">
        <v>499</v>
      </c>
      <c r="B56" s="301" t="s">
        <v>463</v>
      </c>
      <c r="C56" s="301" t="s">
        <v>629</v>
      </c>
      <c r="D56" s="301" t="s">
        <v>532</v>
      </c>
      <c r="E56" s="407" t="s">
        <v>533</v>
      </c>
      <c r="F56" s="301" t="s">
        <v>630</v>
      </c>
      <c r="G56" s="301"/>
      <c r="H56" s="301"/>
      <c r="I56" s="301"/>
      <c r="J56" s="301"/>
      <c r="K56" s="301"/>
      <c r="L56" s="301"/>
      <c r="M56" s="301"/>
      <c r="N56" s="301"/>
      <c r="O56" s="301"/>
      <c r="P56" s="301"/>
      <c r="Q56" s="301"/>
      <c r="R56" s="301"/>
      <c r="S56" s="126"/>
      <c r="T56" s="126"/>
      <c r="U56" s="126"/>
      <c r="V56" s="126"/>
      <c r="W56" s="5"/>
      <c r="X56" s="5"/>
      <c r="Y56" s="5"/>
      <c r="Z56" s="5"/>
      <c r="AA56" s="5"/>
      <c r="AB56" s="5"/>
      <c r="AC56" s="5"/>
      <c r="AD56" s="5"/>
      <c r="AE56" s="5"/>
      <c r="AF56" s="5"/>
      <c r="AG56" s="5"/>
    </row>
    <row r="57" spans="1:33" s="1" customFormat="1" ht="15.5">
      <c r="A57" s="301" t="s">
        <v>499</v>
      </c>
      <c r="B57" s="301" t="s">
        <v>463</v>
      </c>
      <c r="C57" s="301" t="s">
        <v>631</v>
      </c>
      <c r="D57" s="301" t="s">
        <v>532</v>
      </c>
      <c r="E57" s="407" t="s">
        <v>533</v>
      </c>
      <c r="F57" s="301" t="s">
        <v>632</v>
      </c>
      <c r="G57" s="301"/>
      <c r="H57" s="301"/>
      <c r="I57" s="301"/>
      <c r="J57" s="301"/>
      <c r="K57" s="301"/>
      <c r="L57" s="301"/>
      <c r="M57" s="301"/>
      <c r="N57" s="301"/>
      <c r="O57" s="301"/>
      <c r="P57" s="301"/>
      <c r="Q57" s="301"/>
      <c r="R57" s="301"/>
      <c r="S57" s="126"/>
      <c r="T57" s="126"/>
      <c r="U57" s="126"/>
      <c r="V57" s="126"/>
      <c r="W57" s="5"/>
      <c r="X57" s="5"/>
      <c r="Y57" s="5"/>
      <c r="Z57" s="5"/>
      <c r="AA57" s="5"/>
      <c r="AB57" s="5"/>
      <c r="AC57" s="5"/>
      <c r="AD57" s="5"/>
      <c r="AE57" s="5"/>
      <c r="AF57" s="5"/>
      <c r="AG57" s="5"/>
    </row>
    <row r="58" spans="1:33" s="1" customFormat="1" ht="15.5">
      <c r="A58" s="301" t="s">
        <v>499</v>
      </c>
      <c r="B58" s="301" t="s">
        <v>463</v>
      </c>
      <c r="C58" s="301" t="s">
        <v>633</v>
      </c>
      <c r="D58" s="301" t="s">
        <v>532</v>
      </c>
      <c r="E58" s="407" t="s">
        <v>533</v>
      </c>
      <c r="F58" s="301" t="s">
        <v>634</v>
      </c>
      <c r="G58" s="301"/>
      <c r="H58" s="301"/>
      <c r="I58" s="301"/>
      <c r="J58" s="301"/>
      <c r="K58" s="301"/>
      <c r="L58" s="301"/>
      <c r="M58" s="301"/>
      <c r="N58" s="301"/>
      <c r="O58" s="301"/>
      <c r="P58" s="301"/>
      <c r="Q58" s="301"/>
      <c r="R58" s="301"/>
      <c r="S58" s="126"/>
      <c r="T58" s="126"/>
      <c r="U58" s="126"/>
      <c r="V58" s="126"/>
      <c r="W58" s="5"/>
      <c r="X58" s="5"/>
      <c r="Y58" s="5"/>
      <c r="Z58" s="5"/>
      <c r="AA58" s="5"/>
      <c r="AB58" s="5"/>
      <c r="AC58" s="5"/>
      <c r="AD58" s="5"/>
      <c r="AE58" s="5"/>
      <c r="AF58" s="5"/>
      <c r="AG58" s="5"/>
    </row>
    <row r="59" spans="1:33" s="1" customFormat="1" ht="15.5">
      <c r="A59" s="301" t="s">
        <v>499</v>
      </c>
      <c r="B59" s="301" t="s">
        <v>463</v>
      </c>
      <c r="C59" s="301" t="s">
        <v>635</v>
      </c>
      <c r="D59" s="301" t="s">
        <v>532</v>
      </c>
      <c r="E59" s="407" t="s">
        <v>533</v>
      </c>
      <c r="F59" s="301" t="s">
        <v>632</v>
      </c>
      <c r="G59" s="301"/>
      <c r="H59" s="301"/>
      <c r="I59" s="301"/>
      <c r="J59" s="301"/>
      <c r="K59" s="301"/>
      <c r="L59" s="301"/>
      <c r="M59" s="301"/>
      <c r="N59" s="301"/>
      <c r="O59" s="301"/>
      <c r="P59" s="301"/>
      <c r="Q59" s="301"/>
      <c r="R59" s="301"/>
      <c r="S59" s="126"/>
      <c r="T59" s="126"/>
      <c r="U59" s="126"/>
      <c r="V59" s="126"/>
      <c r="W59" s="5"/>
      <c r="X59" s="5"/>
      <c r="Y59" s="5"/>
      <c r="Z59" s="5"/>
      <c r="AA59" s="5"/>
      <c r="AB59" s="5"/>
      <c r="AC59" s="5"/>
      <c r="AD59" s="5"/>
      <c r="AE59" s="5"/>
      <c r="AF59" s="5"/>
      <c r="AG59" s="5"/>
    </row>
    <row r="60" spans="1:33" s="1" customFormat="1" ht="15.5">
      <c r="A60" s="301" t="s">
        <v>499</v>
      </c>
      <c r="B60" s="301" t="s">
        <v>463</v>
      </c>
      <c r="C60" s="301" t="s">
        <v>636</v>
      </c>
      <c r="D60" s="301" t="s">
        <v>532</v>
      </c>
      <c r="E60" s="407" t="s">
        <v>533</v>
      </c>
      <c r="F60" s="301" t="s">
        <v>637</v>
      </c>
      <c r="G60" s="301"/>
      <c r="H60" s="301"/>
      <c r="I60" s="301"/>
      <c r="J60" s="301"/>
      <c r="K60" s="301"/>
      <c r="L60" s="301"/>
      <c r="M60" s="301"/>
      <c r="N60" s="301"/>
      <c r="O60" s="301"/>
      <c r="P60" s="301"/>
      <c r="Q60" s="301"/>
      <c r="R60" s="301"/>
      <c r="S60" s="126"/>
      <c r="T60" s="126"/>
      <c r="U60" s="126"/>
      <c r="V60" s="126"/>
      <c r="W60" s="5"/>
      <c r="X60" s="5"/>
      <c r="Y60" s="5"/>
      <c r="Z60" s="5"/>
      <c r="AA60" s="5"/>
      <c r="AB60" s="5"/>
      <c r="AC60" s="5"/>
      <c r="AD60" s="5"/>
      <c r="AE60" s="5"/>
      <c r="AF60" s="5"/>
      <c r="AG60" s="5"/>
    </row>
    <row r="61" spans="1:33" s="1" customFormat="1" ht="15.5">
      <c r="A61" s="301" t="s">
        <v>499</v>
      </c>
      <c r="B61" s="301" t="s">
        <v>463</v>
      </c>
      <c r="C61" s="301" t="s">
        <v>638</v>
      </c>
      <c r="D61" s="301" t="s">
        <v>532</v>
      </c>
      <c r="E61" s="407" t="s">
        <v>533</v>
      </c>
      <c r="F61" s="301" t="s">
        <v>639</v>
      </c>
      <c r="G61" s="301"/>
      <c r="H61" s="301"/>
      <c r="I61" s="301"/>
      <c r="J61" s="301"/>
      <c r="K61" s="301"/>
      <c r="L61" s="301"/>
      <c r="M61" s="301"/>
      <c r="N61" s="301"/>
      <c r="O61" s="301"/>
      <c r="P61" s="301"/>
      <c r="Q61" s="301"/>
      <c r="R61" s="301"/>
      <c r="S61" s="126"/>
      <c r="T61" s="126"/>
      <c r="U61" s="126"/>
      <c r="V61" s="126"/>
      <c r="W61" s="5"/>
      <c r="X61" s="5"/>
      <c r="Y61" s="5"/>
      <c r="Z61" s="5"/>
      <c r="AA61" s="5"/>
      <c r="AB61" s="5"/>
      <c r="AC61" s="5"/>
      <c r="AD61" s="5"/>
      <c r="AE61" s="5"/>
      <c r="AF61" s="5"/>
      <c r="AG61" s="5"/>
    </row>
    <row r="62" spans="1:33" s="1" customFormat="1" ht="15.5">
      <c r="A62" s="301" t="s">
        <v>499</v>
      </c>
      <c r="B62" s="301" t="s">
        <v>463</v>
      </c>
      <c r="C62" s="301" t="s">
        <v>640</v>
      </c>
      <c r="D62" s="301" t="s">
        <v>532</v>
      </c>
      <c r="E62" s="407" t="s">
        <v>533</v>
      </c>
      <c r="F62" s="301" t="s">
        <v>641</v>
      </c>
      <c r="G62" s="301"/>
      <c r="H62" s="301"/>
      <c r="I62" s="301"/>
      <c r="J62" s="301"/>
      <c r="K62" s="301"/>
      <c r="L62" s="301"/>
      <c r="M62" s="301"/>
      <c r="N62" s="301"/>
      <c r="O62" s="301"/>
      <c r="P62" s="301"/>
      <c r="Q62" s="301"/>
      <c r="R62" s="301"/>
      <c r="S62" s="126"/>
      <c r="T62" s="126"/>
      <c r="U62" s="126"/>
      <c r="V62" s="126"/>
      <c r="W62" s="5"/>
      <c r="X62" s="5"/>
      <c r="Y62" s="5"/>
      <c r="Z62" s="5"/>
      <c r="AA62" s="5"/>
      <c r="AB62" s="5"/>
      <c r="AC62" s="5"/>
      <c r="AD62" s="5"/>
      <c r="AE62" s="5"/>
      <c r="AF62" s="5"/>
      <c r="AG62" s="5"/>
    </row>
    <row r="63" spans="1:33" s="1" customFormat="1" ht="15.5">
      <c r="A63" s="301" t="s">
        <v>499</v>
      </c>
      <c r="B63" s="301" t="s">
        <v>530</v>
      </c>
      <c r="C63" s="301" t="s">
        <v>642</v>
      </c>
      <c r="D63" s="301" t="s">
        <v>643</v>
      </c>
      <c r="E63" s="407" t="s">
        <v>644</v>
      </c>
      <c r="F63" s="301" t="s">
        <v>645</v>
      </c>
      <c r="G63" s="301"/>
      <c r="H63" s="301"/>
      <c r="I63" s="301"/>
      <c r="J63" s="301"/>
      <c r="K63" s="301"/>
      <c r="L63" s="301"/>
      <c r="M63" s="301"/>
      <c r="N63" s="301"/>
      <c r="O63" s="301"/>
      <c r="P63" s="301"/>
      <c r="Q63" s="301"/>
      <c r="R63" s="301"/>
      <c r="S63" s="126"/>
      <c r="T63" s="126"/>
      <c r="U63" s="126"/>
      <c r="V63" s="126"/>
      <c r="W63" s="5"/>
      <c r="X63" s="5"/>
      <c r="Y63" s="5"/>
      <c r="Z63" s="5"/>
      <c r="AA63" s="5"/>
      <c r="AB63" s="5"/>
      <c r="AC63" s="5"/>
      <c r="AD63" s="5"/>
      <c r="AE63" s="5"/>
      <c r="AF63" s="5"/>
      <c r="AG63" s="5"/>
    </row>
    <row r="64" spans="1:33" s="1" customFormat="1" ht="15.5">
      <c r="A64" s="301" t="s">
        <v>505</v>
      </c>
      <c r="B64" s="301" t="s">
        <v>530</v>
      </c>
      <c r="C64" s="301" t="s">
        <v>646</v>
      </c>
      <c r="D64" s="301" t="s">
        <v>643</v>
      </c>
      <c r="E64" s="407" t="s">
        <v>647</v>
      </c>
      <c r="F64" s="301" t="s">
        <v>645</v>
      </c>
      <c r="G64" s="301"/>
      <c r="H64" s="301"/>
      <c r="I64" s="301"/>
      <c r="J64" s="301"/>
      <c r="K64" s="301"/>
      <c r="L64" s="301"/>
      <c r="M64" s="301"/>
      <c r="N64" s="301"/>
      <c r="O64" s="301"/>
      <c r="P64" s="301"/>
      <c r="Q64" s="301"/>
      <c r="R64" s="301"/>
      <c r="S64" s="126"/>
      <c r="T64" s="126"/>
      <c r="U64" s="126"/>
      <c r="V64" s="126"/>
      <c r="W64" s="5"/>
      <c r="X64" s="5"/>
      <c r="Y64" s="5"/>
      <c r="Z64" s="5"/>
      <c r="AA64" s="5"/>
      <c r="AB64" s="5"/>
      <c r="AC64" s="5"/>
      <c r="AD64" s="5"/>
      <c r="AE64" s="5"/>
      <c r="AF64" s="5"/>
      <c r="AG64" s="5"/>
    </row>
    <row r="65" spans="1:33" s="1" customFormat="1" ht="15.5">
      <c r="A65" s="301" t="s">
        <v>505</v>
      </c>
      <c r="B65" s="301" t="s">
        <v>530</v>
      </c>
      <c r="C65" s="301" t="s">
        <v>648</v>
      </c>
      <c r="D65" s="301" t="s">
        <v>643</v>
      </c>
      <c r="E65" s="407" t="s">
        <v>649</v>
      </c>
      <c r="F65" s="301" t="s">
        <v>645</v>
      </c>
      <c r="G65" s="301"/>
      <c r="H65" s="301"/>
      <c r="I65" s="301"/>
      <c r="J65" s="301"/>
      <c r="K65" s="301"/>
      <c r="L65" s="301"/>
      <c r="M65" s="301"/>
      <c r="N65" s="301"/>
      <c r="O65" s="301"/>
      <c r="P65" s="301"/>
      <c r="Q65" s="301"/>
      <c r="R65" s="301"/>
      <c r="S65" s="126"/>
      <c r="T65" s="126"/>
      <c r="U65" s="126"/>
      <c r="V65" s="126"/>
      <c r="W65" s="5"/>
      <c r="X65" s="5"/>
      <c r="Y65" s="5"/>
      <c r="Z65" s="5"/>
      <c r="AA65" s="5"/>
      <c r="AB65" s="5"/>
      <c r="AC65" s="5"/>
      <c r="AD65" s="5"/>
      <c r="AE65" s="5"/>
      <c r="AF65" s="5"/>
      <c r="AG65" s="5"/>
    </row>
    <row r="66" spans="1:33" s="1" customFormat="1" ht="15.5">
      <c r="A66" s="301" t="s">
        <v>505</v>
      </c>
      <c r="B66" s="301" t="s">
        <v>530</v>
      </c>
      <c r="C66" s="301" t="s">
        <v>650</v>
      </c>
      <c r="D66" s="301" t="s">
        <v>643</v>
      </c>
      <c r="E66" s="407" t="s">
        <v>651</v>
      </c>
      <c r="F66" s="301" t="s">
        <v>652</v>
      </c>
      <c r="G66" s="301"/>
      <c r="H66" s="301"/>
      <c r="I66" s="301"/>
      <c r="J66" s="301"/>
      <c r="K66" s="301"/>
      <c r="L66" s="301"/>
      <c r="M66" s="301"/>
      <c r="N66" s="301"/>
      <c r="O66" s="301"/>
      <c r="P66" s="301"/>
      <c r="Q66" s="301"/>
      <c r="R66" s="301"/>
      <c r="S66" s="126"/>
      <c r="T66" s="126"/>
      <c r="U66" s="126"/>
      <c r="V66" s="126"/>
      <c r="W66" s="5"/>
      <c r="X66" s="5"/>
      <c r="Y66" s="5"/>
      <c r="Z66" s="5"/>
      <c r="AA66" s="5"/>
      <c r="AB66" s="5"/>
      <c r="AC66" s="5"/>
      <c r="AD66" s="5"/>
      <c r="AE66" s="5"/>
      <c r="AF66" s="5"/>
      <c r="AG66" s="5"/>
    </row>
    <row r="67" spans="1:33" s="1" customFormat="1" ht="15.5">
      <c r="A67" s="301" t="s">
        <v>505</v>
      </c>
      <c r="B67" s="301" t="s">
        <v>530</v>
      </c>
      <c r="C67" s="301" t="s">
        <v>653</v>
      </c>
      <c r="D67" s="301" t="s">
        <v>643</v>
      </c>
      <c r="E67" s="407" t="s">
        <v>654</v>
      </c>
      <c r="F67" s="301" t="s">
        <v>655</v>
      </c>
      <c r="G67" s="301"/>
      <c r="H67" s="301"/>
      <c r="I67" s="301"/>
      <c r="J67" s="301"/>
      <c r="K67" s="301"/>
      <c r="L67" s="301"/>
      <c r="M67" s="301"/>
      <c r="N67" s="301"/>
      <c r="O67" s="301"/>
      <c r="P67" s="301"/>
      <c r="Q67" s="301"/>
      <c r="R67" s="301"/>
      <c r="S67" s="126"/>
      <c r="T67" s="126"/>
      <c r="U67" s="126"/>
      <c r="V67" s="126"/>
      <c r="W67" s="5"/>
      <c r="X67" s="5"/>
      <c r="Y67" s="5"/>
      <c r="Z67" s="5"/>
      <c r="AA67" s="5"/>
      <c r="AB67" s="5"/>
      <c r="AC67" s="5"/>
      <c r="AD67" s="5"/>
      <c r="AE67" s="5"/>
      <c r="AF67" s="5"/>
      <c r="AG67" s="5"/>
    </row>
    <row r="68" spans="1:33" s="1" customFormat="1" ht="15.5">
      <c r="A68" s="301" t="s">
        <v>505</v>
      </c>
      <c r="B68" s="301" t="s">
        <v>530</v>
      </c>
      <c r="C68" s="301" t="s">
        <v>656</v>
      </c>
      <c r="D68" s="301" t="s">
        <v>643</v>
      </c>
      <c r="E68" s="407" t="s">
        <v>657</v>
      </c>
      <c r="F68" s="301" t="s">
        <v>658</v>
      </c>
      <c r="G68" s="301"/>
      <c r="H68" s="301"/>
      <c r="I68" s="301"/>
      <c r="J68" s="301"/>
      <c r="K68" s="301"/>
      <c r="L68" s="301"/>
      <c r="M68" s="301"/>
      <c r="N68" s="301"/>
      <c r="O68" s="301"/>
      <c r="P68" s="301"/>
      <c r="Q68" s="301"/>
      <c r="R68" s="301"/>
      <c r="S68" s="126"/>
      <c r="T68" s="126"/>
      <c r="U68" s="126"/>
      <c r="V68" s="126"/>
      <c r="W68" s="5"/>
      <c r="X68" s="5"/>
      <c r="Y68" s="5"/>
      <c r="Z68" s="5"/>
      <c r="AA68" s="5"/>
      <c r="AB68" s="5"/>
      <c r="AC68" s="5"/>
      <c r="AD68" s="5"/>
      <c r="AE68" s="5"/>
      <c r="AF68" s="5"/>
      <c r="AG68" s="5"/>
    </row>
    <row r="69" spans="1:33" s="1" customFormat="1" ht="15.5">
      <c r="A69" s="301" t="s">
        <v>505</v>
      </c>
      <c r="B69" s="301" t="s">
        <v>530</v>
      </c>
      <c r="C69" s="301" t="s">
        <v>659</v>
      </c>
      <c r="D69" s="301" t="s">
        <v>643</v>
      </c>
      <c r="E69" s="407" t="s">
        <v>660</v>
      </c>
      <c r="F69" s="301" t="s">
        <v>661</v>
      </c>
      <c r="G69" s="301"/>
      <c r="H69" s="301"/>
      <c r="I69" s="301"/>
      <c r="J69" s="301"/>
      <c r="K69" s="301"/>
      <c r="L69" s="301"/>
      <c r="M69" s="301"/>
      <c r="N69" s="301"/>
      <c r="O69" s="301"/>
      <c r="P69" s="301"/>
      <c r="Q69" s="301"/>
      <c r="R69" s="301"/>
      <c r="S69" s="126"/>
      <c r="T69" s="126"/>
      <c r="U69" s="126"/>
      <c r="V69" s="126"/>
      <c r="W69" s="5"/>
      <c r="X69" s="5"/>
      <c r="Y69" s="5"/>
      <c r="Z69" s="5"/>
      <c r="AA69" s="5"/>
      <c r="AB69" s="5"/>
      <c r="AC69" s="5"/>
      <c r="AD69" s="5"/>
      <c r="AE69" s="5"/>
      <c r="AF69" s="5"/>
      <c r="AG69" s="5"/>
    </row>
    <row r="70" spans="1:33" s="1" customFormat="1" ht="15.5">
      <c r="A70" s="301" t="s">
        <v>505</v>
      </c>
      <c r="B70" s="301" t="s">
        <v>530</v>
      </c>
      <c r="C70" s="301" t="s">
        <v>662</v>
      </c>
      <c r="D70" s="301" t="s">
        <v>643</v>
      </c>
      <c r="E70" s="407" t="s">
        <v>663</v>
      </c>
      <c r="F70" s="301" t="s">
        <v>664</v>
      </c>
      <c r="G70" s="301"/>
      <c r="H70" s="301"/>
      <c r="I70" s="301"/>
      <c r="J70" s="301"/>
      <c r="K70" s="301"/>
      <c r="L70" s="301"/>
      <c r="M70" s="301"/>
      <c r="N70" s="301"/>
      <c r="O70" s="301"/>
      <c r="P70" s="301"/>
      <c r="Q70" s="301"/>
      <c r="R70" s="301"/>
      <c r="S70" s="126"/>
      <c r="T70" s="126"/>
      <c r="U70" s="126"/>
      <c r="V70" s="126"/>
      <c r="W70" s="5"/>
      <c r="X70" s="5"/>
      <c r="Y70" s="5"/>
      <c r="Z70" s="5"/>
      <c r="AA70" s="5"/>
      <c r="AB70" s="5"/>
      <c r="AC70" s="5"/>
      <c r="AD70" s="5"/>
      <c r="AE70" s="5"/>
      <c r="AF70" s="5"/>
      <c r="AG70" s="5"/>
    </row>
    <row r="71" spans="1:33" s="1" customFormat="1" ht="15.5">
      <c r="A71" s="301" t="s">
        <v>505</v>
      </c>
      <c r="B71" s="301" t="s">
        <v>530</v>
      </c>
      <c r="C71" s="301" t="s">
        <v>665</v>
      </c>
      <c r="D71" s="301" t="s">
        <v>643</v>
      </c>
      <c r="E71" s="407" t="s">
        <v>666</v>
      </c>
      <c r="F71" s="301" t="s">
        <v>667</v>
      </c>
      <c r="G71" s="301"/>
      <c r="H71" s="301"/>
      <c r="I71" s="301"/>
      <c r="J71" s="301"/>
      <c r="K71" s="301"/>
      <c r="L71" s="301"/>
      <c r="M71" s="301"/>
      <c r="N71" s="301"/>
      <c r="O71" s="301"/>
      <c r="P71" s="301"/>
      <c r="Q71" s="301"/>
      <c r="R71" s="301"/>
      <c r="S71" s="126"/>
      <c r="T71" s="126"/>
      <c r="U71" s="126"/>
      <c r="V71" s="126"/>
      <c r="W71" s="5"/>
      <c r="X71" s="5"/>
      <c r="Y71" s="5"/>
      <c r="Z71" s="5"/>
      <c r="AA71" s="5"/>
      <c r="AB71" s="5"/>
      <c r="AC71" s="5"/>
      <c r="AD71" s="5"/>
      <c r="AE71" s="5"/>
      <c r="AF71" s="5"/>
      <c r="AG71" s="5"/>
    </row>
    <row r="72" spans="1:33" s="1" customFormat="1" ht="15.5">
      <c r="A72" s="301" t="s">
        <v>505</v>
      </c>
      <c r="B72" s="301" t="s">
        <v>530</v>
      </c>
      <c r="C72" s="301" t="s">
        <v>668</v>
      </c>
      <c r="D72" s="301" t="s">
        <v>643</v>
      </c>
      <c r="E72" s="407" t="s">
        <v>669</v>
      </c>
      <c r="F72" s="301" t="s">
        <v>670</v>
      </c>
      <c r="G72" s="301"/>
      <c r="H72" s="301"/>
      <c r="I72" s="301"/>
      <c r="J72" s="301"/>
      <c r="K72" s="301"/>
      <c r="L72" s="301"/>
      <c r="M72" s="301"/>
      <c r="N72" s="301"/>
      <c r="O72" s="301"/>
      <c r="P72" s="301"/>
      <c r="Q72" s="301"/>
      <c r="R72" s="301"/>
      <c r="S72" s="126"/>
      <c r="T72" s="126"/>
      <c r="U72" s="126"/>
      <c r="V72" s="126"/>
      <c r="W72" s="5"/>
      <c r="X72" s="5"/>
      <c r="Y72" s="5"/>
      <c r="Z72" s="5"/>
      <c r="AA72" s="5"/>
      <c r="AB72" s="5"/>
      <c r="AC72" s="5"/>
      <c r="AD72" s="5"/>
      <c r="AE72" s="5"/>
      <c r="AF72" s="5"/>
      <c r="AG72" s="5"/>
    </row>
    <row r="73" spans="1:33" s="1" customFormat="1" ht="15.5">
      <c r="A73" s="301" t="s">
        <v>505</v>
      </c>
      <c r="B73" s="301" t="s">
        <v>530</v>
      </c>
      <c r="C73" s="301" t="s">
        <v>671</v>
      </c>
      <c r="D73" s="301" t="s">
        <v>643</v>
      </c>
      <c r="E73" s="407" t="s">
        <v>672</v>
      </c>
      <c r="F73" s="301" t="s">
        <v>673</v>
      </c>
      <c r="G73" s="301"/>
      <c r="H73" s="301"/>
      <c r="I73" s="301"/>
      <c r="J73" s="301"/>
      <c r="K73" s="301"/>
      <c r="L73" s="301"/>
      <c r="M73" s="301"/>
      <c r="N73" s="301"/>
      <c r="O73" s="301"/>
      <c r="P73" s="301"/>
      <c r="Q73" s="301"/>
      <c r="R73" s="301"/>
      <c r="S73" s="126"/>
      <c r="T73" s="126"/>
      <c r="U73" s="126"/>
      <c r="V73" s="126"/>
      <c r="W73" s="5"/>
      <c r="X73" s="5"/>
      <c r="Y73" s="5"/>
      <c r="Z73" s="5"/>
      <c r="AA73" s="5"/>
      <c r="AB73" s="5"/>
      <c r="AC73" s="5"/>
      <c r="AD73" s="5"/>
      <c r="AE73" s="5"/>
      <c r="AF73" s="5"/>
      <c r="AG73" s="5"/>
    </row>
    <row r="74" spans="1:33" s="1" customFormat="1" ht="15.5">
      <c r="A74" s="301" t="s">
        <v>505</v>
      </c>
      <c r="B74" s="301" t="s">
        <v>530</v>
      </c>
      <c r="C74" s="301" t="s">
        <v>674</v>
      </c>
      <c r="D74" s="301" t="s">
        <v>643</v>
      </c>
      <c r="E74" s="407" t="s">
        <v>675</v>
      </c>
      <c r="F74" s="301" t="s">
        <v>676</v>
      </c>
      <c r="G74" s="301"/>
      <c r="H74" s="301"/>
      <c r="I74" s="301"/>
      <c r="J74" s="301"/>
      <c r="K74" s="301"/>
      <c r="L74" s="301"/>
      <c r="M74" s="301"/>
      <c r="N74" s="301"/>
      <c r="O74" s="301"/>
      <c r="P74" s="301"/>
      <c r="Q74" s="301"/>
      <c r="R74" s="301"/>
      <c r="S74" s="126"/>
      <c r="T74" s="126"/>
      <c r="U74" s="126"/>
      <c r="V74" s="126"/>
      <c r="W74" s="5"/>
      <c r="X74" s="5"/>
      <c r="Y74" s="5"/>
      <c r="Z74" s="5"/>
      <c r="AA74" s="5"/>
      <c r="AB74" s="5"/>
      <c r="AC74" s="5"/>
      <c r="AD74" s="5"/>
      <c r="AE74" s="5"/>
      <c r="AF74" s="5"/>
      <c r="AG74" s="5"/>
    </row>
    <row r="75" spans="1:33" s="1" customFormat="1" ht="15.5">
      <c r="A75" s="301" t="s">
        <v>505</v>
      </c>
      <c r="B75" s="301" t="s">
        <v>530</v>
      </c>
      <c r="C75" s="301" t="s">
        <v>677</v>
      </c>
      <c r="D75" s="301" t="s">
        <v>643</v>
      </c>
      <c r="E75" s="407" t="s">
        <v>678</v>
      </c>
      <c r="F75" s="301" t="s">
        <v>679</v>
      </c>
      <c r="G75" s="301"/>
      <c r="H75" s="301"/>
      <c r="I75" s="301"/>
      <c r="J75" s="301"/>
      <c r="K75" s="301"/>
      <c r="L75" s="301"/>
      <c r="M75" s="301"/>
      <c r="N75" s="301"/>
      <c r="O75" s="301"/>
      <c r="P75" s="301"/>
      <c r="Q75" s="301"/>
      <c r="R75" s="301"/>
      <c r="S75" s="126"/>
      <c r="T75" s="126"/>
      <c r="U75" s="126"/>
      <c r="V75" s="126"/>
      <c r="W75" s="5"/>
      <c r="X75" s="5"/>
      <c r="Y75" s="5"/>
      <c r="Z75" s="5"/>
      <c r="AA75" s="5"/>
      <c r="AB75" s="5"/>
      <c r="AC75" s="5"/>
      <c r="AD75" s="5"/>
      <c r="AE75" s="5"/>
      <c r="AF75" s="5"/>
      <c r="AG75" s="5"/>
    </row>
    <row r="76" spans="1:33" s="1" customFormat="1" ht="15.5">
      <c r="A76" s="301" t="s">
        <v>505</v>
      </c>
      <c r="B76" s="301" t="s">
        <v>530</v>
      </c>
      <c r="C76" s="301" t="s">
        <v>680</v>
      </c>
      <c r="D76" s="301" t="s">
        <v>643</v>
      </c>
      <c r="E76" s="407" t="s">
        <v>681</v>
      </c>
      <c r="F76" s="301" t="s">
        <v>682</v>
      </c>
      <c r="G76" s="301"/>
      <c r="H76" s="301"/>
      <c r="I76" s="301"/>
      <c r="J76" s="301"/>
      <c r="K76" s="301"/>
      <c r="L76" s="301"/>
      <c r="M76" s="301"/>
      <c r="N76" s="301"/>
      <c r="O76" s="301"/>
      <c r="P76" s="301"/>
      <c r="Q76" s="301"/>
      <c r="R76" s="301"/>
      <c r="S76" s="126"/>
      <c r="T76" s="126"/>
      <c r="U76" s="126"/>
      <c r="V76" s="126"/>
      <c r="W76" s="5"/>
      <c r="X76" s="5"/>
      <c r="Y76" s="5"/>
      <c r="Z76" s="5"/>
      <c r="AA76" s="5"/>
      <c r="AB76" s="5"/>
      <c r="AC76" s="5"/>
      <c r="AD76" s="5"/>
      <c r="AE76" s="5"/>
      <c r="AF76" s="5"/>
      <c r="AG76" s="5"/>
    </row>
    <row r="77" spans="1:33" s="1" customFormat="1" ht="15.5">
      <c r="A77" s="301" t="s">
        <v>505</v>
      </c>
      <c r="B77" s="301" t="s">
        <v>530</v>
      </c>
      <c r="C77" s="301" t="s">
        <v>683</v>
      </c>
      <c r="D77" s="301" t="s">
        <v>643</v>
      </c>
      <c r="E77" s="407" t="s">
        <v>684</v>
      </c>
      <c r="F77" s="301" t="s">
        <v>685</v>
      </c>
      <c r="G77" s="301"/>
      <c r="H77" s="301"/>
      <c r="I77" s="301"/>
      <c r="J77" s="301"/>
      <c r="K77" s="301"/>
      <c r="L77" s="301"/>
      <c r="M77" s="301"/>
      <c r="N77" s="301"/>
      <c r="O77" s="301"/>
      <c r="P77" s="301"/>
      <c r="Q77" s="301"/>
      <c r="R77" s="301"/>
      <c r="S77" s="126"/>
      <c r="T77" s="126"/>
      <c r="U77" s="126"/>
      <c r="V77" s="126"/>
      <c r="W77" s="5"/>
      <c r="X77" s="5"/>
      <c r="Y77" s="5"/>
      <c r="Z77" s="5"/>
      <c r="AA77" s="5"/>
      <c r="AB77" s="5"/>
      <c r="AC77" s="5"/>
      <c r="AD77" s="5"/>
      <c r="AE77" s="5"/>
      <c r="AF77" s="5"/>
      <c r="AG77" s="5"/>
    </row>
    <row r="78" spans="1:33" s="1" customFormat="1" ht="15.5">
      <c r="A78" s="301" t="s">
        <v>505</v>
      </c>
      <c r="B78" s="301" t="s">
        <v>8</v>
      </c>
      <c r="C78" s="301" t="s">
        <v>686</v>
      </c>
      <c r="D78" s="301" t="s">
        <v>687</v>
      </c>
      <c r="E78" s="407" t="s">
        <v>688</v>
      </c>
      <c r="F78" s="301" t="s">
        <v>689</v>
      </c>
      <c r="G78" s="301"/>
      <c r="H78" s="301"/>
      <c r="I78" s="301"/>
      <c r="J78" s="301"/>
      <c r="K78" s="301"/>
      <c r="L78" s="301"/>
      <c r="M78" s="301"/>
      <c r="N78" s="301"/>
      <c r="O78" s="301"/>
      <c r="P78" s="301"/>
      <c r="Q78" s="301"/>
      <c r="R78" s="301"/>
      <c r="S78" s="126"/>
      <c r="T78" s="126"/>
      <c r="U78" s="126"/>
      <c r="V78" s="126"/>
      <c r="W78" s="5"/>
      <c r="X78" s="5"/>
      <c r="Y78" s="5"/>
      <c r="Z78" s="5"/>
      <c r="AA78" s="5"/>
      <c r="AB78" s="5"/>
      <c r="AC78" s="5"/>
      <c r="AD78" s="5"/>
      <c r="AE78" s="5"/>
      <c r="AF78" s="5"/>
      <c r="AG78" s="5"/>
    </row>
    <row r="79" spans="1:33" s="1" customFormat="1" ht="15.5">
      <c r="A79" s="301" t="s">
        <v>505</v>
      </c>
      <c r="B79" s="301" t="s">
        <v>415</v>
      </c>
      <c r="C79" s="301" t="s">
        <v>690</v>
      </c>
      <c r="D79" s="301" t="s">
        <v>687</v>
      </c>
      <c r="E79" s="407" t="s">
        <v>691</v>
      </c>
      <c r="F79" s="301" t="s">
        <v>692</v>
      </c>
      <c r="G79" s="301"/>
      <c r="H79" s="301"/>
      <c r="I79" s="301"/>
      <c r="J79" s="301"/>
      <c r="K79" s="301"/>
      <c r="L79" s="301"/>
      <c r="M79" s="301"/>
      <c r="N79" s="301"/>
      <c r="O79" s="301"/>
      <c r="P79" s="301"/>
      <c r="Q79" s="301"/>
      <c r="R79" s="301"/>
      <c r="S79" s="126"/>
      <c r="T79" s="126"/>
      <c r="U79" s="126"/>
      <c r="V79" s="126"/>
      <c r="W79" s="5"/>
      <c r="X79" s="5"/>
      <c r="Y79" s="5"/>
      <c r="Z79" s="5"/>
      <c r="AA79" s="5"/>
      <c r="AB79" s="5"/>
      <c r="AC79" s="5"/>
      <c r="AD79" s="5"/>
      <c r="AE79" s="5"/>
      <c r="AF79" s="5"/>
      <c r="AG79" s="5"/>
    </row>
    <row r="80" spans="1:33" s="1" customFormat="1" ht="15.5">
      <c r="A80" s="301" t="s">
        <v>505</v>
      </c>
      <c r="B80" s="301" t="s">
        <v>9</v>
      </c>
      <c r="C80" s="301" t="s">
        <v>686</v>
      </c>
      <c r="D80" s="301" t="s">
        <v>687</v>
      </c>
      <c r="E80" s="407" t="s">
        <v>693</v>
      </c>
      <c r="F80" s="301" t="s">
        <v>692</v>
      </c>
      <c r="G80" s="301"/>
      <c r="H80" s="301"/>
      <c r="I80" s="301"/>
      <c r="J80" s="301"/>
      <c r="K80" s="301"/>
      <c r="L80" s="301"/>
      <c r="M80" s="301"/>
      <c r="N80" s="301"/>
      <c r="O80" s="301"/>
      <c r="P80" s="301"/>
      <c r="Q80" s="301"/>
      <c r="R80" s="301"/>
      <c r="S80" s="126"/>
      <c r="T80" s="126"/>
      <c r="U80" s="126"/>
      <c r="V80" s="126"/>
      <c r="W80" s="5"/>
      <c r="X80" s="5"/>
      <c r="Y80" s="5"/>
      <c r="Z80" s="5"/>
      <c r="AA80" s="5"/>
      <c r="AB80" s="5"/>
      <c r="AC80" s="5"/>
      <c r="AD80" s="5"/>
      <c r="AE80" s="5"/>
      <c r="AF80" s="5"/>
      <c r="AG80" s="5"/>
    </row>
    <row r="81" spans="1:33" s="1" customFormat="1" ht="15.5">
      <c r="A81" s="301" t="s">
        <v>505</v>
      </c>
      <c r="B81" s="301" t="s">
        <v>530</v>
      </c>
      <c r="C81" s="301" t="s">
        <v>694</v>
      </c>
      <c r="D81" s="301" t="s">
        <v>687</v>
      </c>
      <c r="E81" s="407" t="s">
        <v>695</v>
      </c>
      <c r="F81" s="301" t="s">
        <v>696</v>
      </c>
      <c r="G81" s="301"/>
      <c r="H81" s="301"/>
      <c r="I81" s="301"/>
      <c r="J81" s="301"/>
      <c r="K81" s="301"/>
      <c r="L81" s="301"/>
      <c r="M81" s="301"/>
      <c r="N81" s="301"/>
      <c r="O81" s="301"/>
      <c r="P81" s="301"/>
      <c r="Q81" s="301"/>
      <c r="R81" s="301"/>
      <c r="S81" s="126"/>
      <c r="T81" s="126"/>
      <c r="U81" s="126"/>
      <c r="V81" s="126"/>
      <c r="W81" s="5"/>
      <c r="X81" s="5"/>
      <c r="Y81" s="5"/>
      <c r="Z81" s="5"/>
      <c r="AA81" s="5"/>
      <c r="AB81" s="5"/>
      <c r="AC81" s="5"/>
      <c r="AD81" s="5"/>
      <c r="AE81" s="5"/>
      <c r="AF81" s="5"/>
      <c r="AG81" s="5"/>
    </row>
    <row r="82" spans="1:33" s="1" customFormat="1" ht="15.5">
      <c r="A82" s="301" t="s">
        <v>505</v>
      </c>
      <c r="B82" s="301" t="s">
        <v>530</v>
      </c>
      <c r="C82" s="301" t="s">
        <v>698</v>
      </c>
      <c r="D82" s="301" t="s">
        <v>699</v>
      </c>
      <c r="E82" s="407" t="s">
        <v>700</v>
      </c>
      <c r="F82" s="301" t="s">
        <v>701</v>
      </c>
      <c r="G82" s="301"/>
      <c r="H82" s="301"/>
      <c r="I82" s="301"/>
      <c r="J82" s="301"/>
      <c r="K82" s="301"/>
      <c r="L82" s="301"/>
      <c r="M82" s="301"/>
      <c r="N82" s="301"/>
      <c r="O82" s="301"/>
      <c r="P82" s="301"/>
      <c r="Q82" s="301"/>
      <c r="R82" s="301"/>
      <c r="S82" s="126"/>
      <c r="T82" s="126"/>
      <c r="U82" s="126"/>
      <c r="V82" s="126"/>
      <c r="W82" s="5"/>
      <c r="X82" s="5"/>
      <c r="Y82" s="5"/>
      <c r="Z82" s="5"/>
      <c r="AA82" s="5"/>
      <c r="AB82" s="5"/>
      <c r="AC82" s="5"/>
      <c r="AD82" s="5"/>
      <c r="AE82" s="5"/>
      <c r="AF82" s="5"/>
      <c r="AG82" s="5"/>
    </row>
    <row r="83" spans="1:33" s="1" customFormat="1" ht="15.75" customHeight="1">
      <c r="A83" s="301" t="s">
        <v>697</v>
      </c>
      <c r="B83" s="301" t="s">
        <v>530</v>
      </c>
      <c r="C83" s="301" t="s">
        <v>702</v>
      </c>
      <c r="D83" s="301" t="s">
        <v>699</v>
      </c>
      <c r="E83" s="407" t="s">
        <v>703</v>
      </c>
      <c r="F83" s="301" t="s">
        <v>704</v>
      </c>
      <c r="G83" s="301"/>
      <c r="H83" s="301"/>
      <c r="I83" s="301"/>
      <c r="J83" s="301"/>
      <c r="K83" s="301"/>
      <c r="L83" s="301"/>
      <c r="M83" s="301"/>
      <c r="N83" s="301"/>
      <c r="O83" s="301"/>
      <c r="P83" s="301"/>
      <c r="Q83" s="301"/>
      <c r="R83" s="301"/>
      <c r="S83" s="126"/>
      <c r="T83" s="126"/>
      <c r="U83" s="126"/>
      <c r="V83" s="126"/>
      <c r="W83" s="5"/>
      <c r="X83" s="5"/>
      <c r="Y83" s="5"/>
      <c r="Z83" s="5"/>
      <c r="AA83" s="5"/>
      <c r="AB83" s="5"/>
      <c r="AC83" s="5"/>
      <c r="AD83" s="5"/>
      <c r="AE83" s="5"/>
      <c r="AF83" s="5"/>
      <c r="AG83" s="5"/>
    </row>
    <row r="84" spans="1:33" s="1" customFormat="1" ht="15.5">
      <c r="A84" s="301" t="s">
        <v>697</v>
      </c>
      <c r="B84" s="301" t="s">
        <v>530</v>
      </c>
      <c r="C84" s="301" t="s">
        <v>705</v>
      </c>
      <c r="D84" s="301" t="s">
        <v>699</v>
      </c>
      <c r="E84" s="407" t="s">
        <v>706</v>
      </c>
      <c r="F84" s="301" t="s">
        <v>707</v>
      </c>
      <c r="G84" s="301"/>
      <c r="H84" s="301"/>
      <c r="I84" s="301"/>
      <c r="J84" s="301"/>
      <c r="K84" s="301"/>
      <c r="L84" s="301"/>
      <c r="M84" s="301"/>
      <c r="N84" s="301"/>
      <c r="O84" s="301"/>
      <c r="P84" s="301"/>
      <c r="Q84" s="301"/>
      <c r="R84" s="301"/>
      <c r="S84" s="126"/>
      <c r="T84" s="126"/>
      <c r="U84" s="126"/>
      <c r="V84" s="126"/>
      <c r="W84" s="5"/>
      <c r="X84" s="5"/>
      <c r="Y84" s="5"/>
      <c r="Z84" s="5"/>
      <c r="AA84" s="5"/>
      <c r="AB84" s="5"/>
      <c r="AC84" s="5"/>
      <c r="AD84" s="5"/>
      <c r="AE84" s="5"/>
      <c r="AF84" s="5"/>
      <c r="AG84" s="5"/>
    </row>
    <row r="85" spans="1:33" s="1" customFormat="1" ht="15.5">
      <c r="A85" s="301" t="s">
        <v>697</v>
      </c>
      <c r="B85" s="301" t="s">
        <v>708</v>
      </c>
      <c r="C85" s="301" t="s">
        <v>709</v>
      </c>
      <c r="D85" s="301" t="s">
        <v>699</v>
      </c>
      <c r="E85" s="407" t="s">
        <v>710</v>
      </c>
      <c r="F85" s="301" t="s">
        <v>711</v>
      </c>
      <c r="G85" s="301"/>
      <c r="H85" s="301" t="s">
        <v>712</v>
      </c>
      <c r="I85" s="301"/>
      <c r="J85" s="301"/>
      <c r="K85" s="301"/>
      <c r="L85" s="301"/>
      <c r="M85" s="301"/>
      <c r="N85" s="301"/>
      <c r="O85" s="301"/>
      <c r="P85" s="301"/>
      <c r="Q85" s="301"/>
      <c r="R85" s="301"/>
      <c r="S85" s="126"/>
      <c r="T85" s="126"/>
      <c r="U85" s="126"/>
      <c r="V85" s="126"/>
      <c r="W85" s="5"/>
      <c r="X85" s="5"/>
      <c r="Y85" s="5"/>
      <c r="Z85" s="5"/>
      <c r="AA85" s="5"/>
      <c r="AB85" s="5"/>
      <c r="AC85" s="5"/>
      <c r="AD85" s="5"/>
      <c r="AE85" s="5"/>
      <c r="AF85" s="5"/>
      <c r="AG85" s="5"/>
    </row>
    <row r="86" spans="1:33" s="1" customFormat="1" ht="15.5">
      <c r="A86" s="301" t="s">
        <v>697</v>
      </c>
      <c r="B86" s="301" t="s">
        <v>708</v>
      </c>
      <c r="C86" s="301" t="s">
        <v>713</v>
      </c>
      <c r="D86" s="301" t="s">
        <v>699</v>
      </c>
      <c r="E86" s="407" t="s">
        <v>714</v>
      </c>
      <c r="F86" s="301" t="s">
        <v>715</v>
      </c>
      <c r="G86" s="301"/>
      <c r="H86" s="301" t="s">
        <v>716</v>
      </c>
      <c r="I86" s="301"/>
      <c r="J86" s="301"/>
      <c r="K86" s="301"/>
      <c r="L86" s="301"/>
      <c r="M86" s="301"/>
      <c r="N86" s="301"/>
      <c r="O86" s="301"/>
      <c r="P86" s="301"/>
      <c r="Q86" s="301"/>
      <c r="R86" s="301"/>
      <c r="S86" s="126"/>
      <c r="T86" s="126"/>
      <c r="U86" s="126"/>
      <c r="V86" s="126"/>
      <c r="W86" s="5"/>
      <c r="X86" s="5"/>
      <c r="Y86" s="5"/>
      <c r="Z86" s="5"/>
      <c r="AA86" s="5"/>
      <c r="AB86" s="5"/>
      <c r="AC86" s="5"/>
      <c r="AD86" s="5"/>
      <c r="AE86" s="5"/>
      <c r="AF86" s="5"/>
      <c r="AG86" s="5"/>
    </row>
    <row r="87" spans="1:33" s="1" customFormat="1" ht="15.5">
      <c r="A87" s="301" t="s">
        <v>697</v>
      </c>
      <c r="B87" s="301" t="s">
        <v>708</v>
      </c>
      <c r="C87" s="301" t="s">
        <v>717</v>
      </c>
      <c r="D87" s="301" t="s">
        <v>699</v>
      </c>
      <c r="E87" s="407" t="s">
        <v>718</v>
      </c>
      <c r="F87" s="301" t="s">
        <v>719</v>
      </c>
      <c r="G87" s="301"/>
      <c r="H87" s="301" t="s">
        <v>720</v>
      </c>
      <c r="I87" s="301"/>
      <c r="J87" s="301"/>
      <c r="K87" s="301"/>
      <c r="L87" s="301"/>
      <c r="M87" s="301"/>
      <c r="N87" s="301"/>
      <c r="O87" s="301"/>
      <c r="P87" s="301"/>
      <c r="Q87" s="301"/>
      <c r="R87" s="301"/>
      <c r="S87" s="126"/>
      <c r="T87" s="126"/>
      <c r="U87" s="126"/>
      <c r="V87" s="126"/>
      <c r="W87" s="5"/>
      <c r="X87" s="5"/>
      <c r="Y87" s="5"/>
      <c r="Z87" s="5"/>
      <c r="AA87" s="5"/>
      <c r="AB87" s="5"/>
      <c r="AC87" s="5"/>
      <c r="AD87" s="5"/>
      <c r="AE87" s="5"/>
      <c r="AF87" s="5"/>
      <c r="AG87" s="5"/>
    </row>
    <row r="88" spans="1:33" s="1" customFormat="1" ht="15.5">
      <c r="A88" s="301" t="s">
        <v>697</v>
      </c>
      <c r="B88" s="301" t="s">
        <v>708</v>
      </c>
      <c r="C88" s="301" t="s">
        <v>721</v>
      </c>
      <c r="D88" s="301" t="s">
        <v>699</v>
      </c>
      <c r="E88" s="407" t="s">
        <v>722</v>
      </c>
      <c r="F88" s="301" t="s">
        <v>723</v>
      </c>
      <c r="G88" s="301"/>
      <c r="H88" s="301" t="s">
        <v>724</v>
      </c>
      <c r="I88" s="301"/>
      <c r="J88" s="301"/>
      <c r="K88" s="301"/>
      <c r="L88" s="301"/>
      <c r="M88" s="301"/>
      <c r="N88" s="301"/>
      <c r="O88" s="301"/>
      <c r="P88" s="301"/>
      <c r="Q88" s="301"/>
      <c r="R88" s="301"/>
      <c r="S88" s="126"/>
      <c r="T88" s="126"/>
      <c r="U88" s="126"/>
      <c r="V88" s="126"/>
      <c r="W88" s="5"/>
      <c r="X88" s="5"/>
      <c r="Y88" s="5"/>
      <c r="Z88" s="5"/>
      <c r="AA88" s="5"/>
      <c r="AB88" s="5"/>
      <c r="AC88" s="5"/>
      <c r="AD88" s="5"/>
      <c r="AE88" s="5"/>
      <c r="AF88" s="5"/>
      <c r="AG88" s="5"/>
    </row>
    <row r="89" spans="1:33" s="1" customFormat="1" ht="15.5">
      <c r="A89" s="301" t="s">
        <v>697</v>
      </c>
      <c r="B89" s="301" t="s">
        <v>708</v>
      </c>
      <c r="C89" s="301" t="s">
        <v>725</v>
      </c>
      <c r="D89" s="301" t="s">
        <v>699</v>
      </c>
      <c r="E89" s="407" t="s">
        <v>726</v>
      </c>
      <c r="F89" s="301" t="s">
        <v>727</v>
      </c>
      <c r="G89" s="301"/>
      <c r="H89" s="301" t="s">
        <v>728</v>
      </c>
      <c r="I89" s="301"/>
      <c r="J89" s="301"/>
      <c r="K89" s="301"/>
      <c r="L89" s="301"/>
      <c r="M89" s="301"/>
      <c r="N89" s="301"/>
      <c r="O89" s="301"/>
      <c r="P89" s="301"/>
      <c r="Q89" s="301"/>
      <c r="R89" s="301"/>
      <c r="S89" s="126"/>
      <c r="T89" s="126"/>
      <c r="U89" s="126"/>
      <c r="V89" s="126"/>
      <c r="W89" s="5"/>
      <c r="X89" s="5"/>
      <c r="Y89" s="5"/>
      <c r="Z89" s="5"/>
      <c r="AA89" s="5"/>
      <c r="AB89" s="5"/>
      <c r="AC89" s="5"/>
      <c r="AD89" s="5"/>
      <c r="AE89" s="5"/>
      <c r="AF89" s="5"/>
      <c r="AG89" s="5"/>
    </row>
    <row r="90" spans="1:33" s="1" customFormat="1" ht="15.5">
      <c r="A90" s="301" t="s">
        <v>697</v>
      </c>
      <c r="B90" s="301" t="s">
        <v>708</v>
      </c>
      <c r="C90" s="301" t="s">
        <v>729</v>
      </c>
      <c r="D90" s="301" t="s">
        <v>699</v>
      </c>
      <c r="E90" s="407" t="s">
        <v>730</v>
      </c>
      <c r="F90" s="301" t="s">
        <v>731</v>
      </c>
      <c r="G90" s="301"/>
      <c r="H90" s="301" t="s">
        <v>732</v>
      </c>
      <c r="I90" s="301"/>
      <c r="J90" s="301"/>
      <c r="K90" s="301"/>
      <c r="L90" s="301"/>
      <c r="M90" s="301"/>
      <c r="N90" s="301"/>
      <c r="O90" s="301"/>
      <c r="P90" s="301"/>
      <c r="Q90" s="301"/>
      <c r="R90" s="301"/>
      <c r="S90" s="126"/>
      <c r="T90" s="126"/>
      <c r="U90" s="126"/>
      <c r="V90" s="126"/>
      <c r="W90" s="5"/>
      <c r="X90" s="5"/>
      <c r="Y90" s="5"/>
      <c r="Z90" s="5"/>
      <c r="AA90" s="5"/>
      <c r="AB90" s="5"/>
      <c r="AC90" s="5"/>
      <c r="AD90" s="5"/>
      <c r="AE90" s="5"/>
      <c r="AF90" s="5"/>
      <c r="AG90" s="5"/>
    </row>
    <row r="91" spans="1:33" s="1" customFormat="1" ht="15.5">
      <c r="A91" s="301" t="s">
        <v>697</v>
      </c>
      <c r="B91" s="301" t="s">
        <v>708</v>
      </c>
      <c r="C91" s="301" t="s">
        <v>733</v>
      </c>
      <c r="D91" s="301" t="s">
        <v>699</v>
      </c>
      <c r="E91" s="407" t="s">
        <v>734</v>
      </c>
      <c r="F91" s="301" t="s">
        <v>735</v>
      </c>
      <c r="G91" s="301"/>
      <c r="H91" s="301" t="s">
        <v>736</v>
      </c>
      <c r="I91" s="301"/>
      <c r="J91" s="301"/>
      <c r="K91" s="301"/>
      <c r="L91" s="301"/>
      <c r="M91" s="301"/>
      <c r="N91" s="301"/>
      <c r="O91" s="301"/>
      <c r="P91" s="301"/>
      <c r="Q91" s="301"/>
      <c r="R91" s="301"/>
      <c r="S91" s="126"/>
      <c r="T91" s="126"/>
      <c r="U91" s="126"/>
      <c r="V91" s="126"/>
      <c r="W91" s="5"/>
      <c r="X91" s="5"/>
      <c r="Y91" s="5"/>
      <c r="Z91" s="5"/>
      <c r="AA91" s="5"/>
      <c r="AB91" s="5"/>
      <c r="AC91" s="5"/>
      <c r="AD91" s="5"/>
      <c r="AE91" s="5"/>
      <c r="AF91" s="5"/>
      <c r="AG91" s="5"/>
    </row>
    <row r="92" spans="1:33" s="1" customFormat="1" ht="15.5">
      <c r="A92" s="301" t="s">
        <v>697</v>
      </c>
      <c r="B92" s="301" t="s">
        <v>708</v>
      </c>
      <c r="C92" s="301" t="s">
        <v>737</v>
      </c>
      <c r="D92" s="301" t="s">
        <v>699</v>
      </c>
      <c r="E92" s="407" t="s">
        <v>738</v>
      </c>
      <c r="F92" s="301" t="s">
        <v>739</v>
      </c>
      <c r="G92" s="301"/>
      <c r="H92" s="301" t="s">
        <v>740</v>
      </c>
      <c r="I92" s="301"/>
      <c r="J92" s="301"/>
      <c r="K92" s="301"/>
      <c r="L92" s="301"/>
      <c r="M92" s="301"/>
      <c r="N92" s="301"/>
      <c r="O92" s="301"/>
      <c r="P92" s="301"/>
      <c r="Q92" s="301"/>
      <c r="R92" s="301"/>
      <c r="S92" s="126"/>
      <c r="T92" s="126"/>
      <c r="U92" s="126"/>
      <c r="V92" s="126"/>
      <c r="W92" s="5"/>
      <c r="X92" s="5"/>
      <c r="Y92" s="5"/>
      <c r="Z92" s="5"/>
      <c r="AA92" s="5"/>
      <c r="AB92" s="5"/>
      <c r="AC92" s="5"/>
      <c r="AD92" s="5"/>
      <c r="AE92" s="5"/>
      <c r="AF92" s="5"/>
      <c r="AG92" s="5"/>
    </row>
    <row r="93" spans="1:33" s="1" customFormat="1" ht="15.5">
      <c r="A93" s="301" t="s">
        <v>697</v>
      </c>
      <c r="B93" s="301" t="s">
        <v>708</v>
      </c>
      <c r="C93" s="301" t="s">
        <v>741</v>
      </c>
      <c r="D93" s="301" t="s">
        <v>699</v>
      </c>
      <c r="E93" s="407" t="s">
        <v>742</v>
      </c>
      <c r="F93" s="301" t="s">
        <v>743</v>
      </c>
      <c r="G93" s="301"/>
      <c r="H93" s="301" t="s">
        <v>744</v>
      </c>
      <c r="I93" s="301"/>
      <c r="J93" s="301"/>
      <c r="K93" s="301"/>
      <c r="L93" s="301"/>
      <c r="M93" s="301"/>
      <c r="N93" s="301"/>
      <c r="O93" s="301"/>
      <c r="P93" s="301"/>
      <c r="Q93" s="301"/>
      <c r="R93" s="301"/>
      <c r="S93" s="126"/>
      <c r="T93" s="126"/>
      <c r="U93" s="126"/>
      <c r="V93" s="126"/>
      <c r="W93" s="5"/>
      <c r="X93" s="5"/>
      <c r="Y93" s="5"/>
      <c r="Z93" s="5"/>
      <c r="AA93" s="5"/>
      <c r="AB93" s="5"/>
      <c r="AC93" s="5"/>
      <c r="AD93" s="5"/>
      <c r="AE93" s="5"/>
      <c r="AF93" s="5"/>
      <c r="AG93" s="5"/>
    </row>
    <row r="94" spans="1:33" s="1" customFormat="1" ht="15.5">
      <c r="A94" s="301" t="s">
        <v>697</v>
      </c>
      <c r="B94" s="301" t="s">
        <v>745</v>
      </c>
      <c r="C94" s="301" t="s">
        <v>746</v>
      </c>
      <c r="D94" s="301" t="s">
        <v>747</v>
      </c>
      <c r="E94" s="410" t="s">
        <v>748</v>
      </c>
      <c r="F94" s="301" t="s">
        <v>749</v>
      </c>
      <c r="G94" s="301"/>
      <c r="H94" s="301"/>
      <c r="I94" s="301"/>
      <c r="J94" s="301"/>
      <c r="K94" s="301"/>
      <c r="L94" s="301"/>
      <c r="M94" s="301"/>
      <c r="N94" s="301"/>
      <c r="O94" s="301"/>
      <c r="P94" s="301"/>
      <c r="Q94" s="301"/>
      <c r="R94" s="301"/>
      <c r="S94" s="126"/>
      <c r="T94" s="126"/>
      <c r="U94" s="126"/>
      <c r="V94" s="126"/>
      <c r="W94" s="5"/>
      <c r="X94" s="5"/>
      <c r="Y94" s="5"/>
      <c r="Z94" s="5"/>
      <c r="AA94" s="5"/>
      <c r="AB94" s="5"/>
      <c r="AC94" s="5"/>
      <c r="AD94" s="5"/>
      <c r="AE94" s="5"/>
      <c r="AF94" s="5"/>
      <c r="AG94" s="5"/>
    </row>
    <row r="95" spans="1:33" s="1" customFormat="1" ht="15.5">
      <c r="A95" s="301" t="s">
        <v>518</v>
      </c>
      <c r="B95" s="301" t="s">
        <v>745</v>
      </c>
      <c r="C95" s="301" t="s">
        <v>750</v>
      </c>
      <c r="D95" s="301" t="s">
        <v>747</v>
      </c>
      <c r="E95" s="410" t="s">
        <v>751</v>
      </c>
      <c r="F95" s="301" t="s">
        <v>752</v>
      </c>
      <c r="G95" s="301"/>
      <c r="H95" s="301"/>
      <c r="I95" s="301"/>
      <c r="J95" s="301"/>
      <c r="K95" s="301"/>
      <c r="L95" s="301"/>
      <c r="M95" s="301"/>
      <c r="N95" s="301"/>
      <c r="O95" s="301"/>
      <c r="P95" s="301"/>
      <c r="Q95" s="301"/>
      <c r="R95" s="301"/>
      <c r="S95" s="126"/>
      <c r="T95" s="126"/>
      <c r="U95" s="126"/>
      <c r="V95" s="126"/>
      <c r="W95" s="5"/>
      <c r="X95" s="5"/>
      <c r="Y95" s="5"/>
      <c r="Z95" s="5"/>
      <c r="AA95" s="5"/>
      <c r="AB95" s="5"/>
      <c r="AC95" s="5"/>
      <c r="AD95" s="5"/>
      <c r="AE95" s="5"/>
      <c r="AF95" s="5"/>
      <c r="AG95" s="5"/>
    </row>
    <row r="96" spans="1:33" s="1" customFormat="1" ht="15.5">
      <c r="A96" s="301" t="s">
        <v>518</v>
      </c>
      <c r="B96" s="301" t="s">
        <v>753</v>
      </c>
      <c r="C96" s="301" t="s">
        <v>754</v>
      </c>
      <c r="D96" s="301" t="s">
        <v>747</v>
      </c>
      <c r="E96" s="410" t="s">
        <v>755</v>
      </c>
      <c r="F96" s="301" t="s">
        <v>756</v>
      </c>
      <c r="G96" s="301"/>
      <c r="H96" s="301"/>
      <c r="I96" s="301"/>
      <c r="J96" s="301"/>
      <c r="K96" s="301"/>
      <c r="L96" s="301"/>
      <c r="M96" s="301"/>
      <c r="N96" s="301"/>
      <c r="O96" s="301"/>
      <c r="P96" s="301"/>
      <c r="Q96" s="301"/>
      <c r="R96" s="301"/>
      <c r="S96" s="126"/>
      <c r="T96" s="126"/>
      <c r="U96" s="126"/>
      <c r="V96" s="126"/>
      <c r="W96" s="5"/>
      <c r="X96" s="5"/>
      <c r="Y96" s="5"/>
      <c r="Z96" s="5"/>
      <c r="AA96" s="5"/>
      <c r="AB96" s="5"/>
      <c r="AC96" s="5"/>
      <c r="AD96" s="5"/>
      <c r="AE96" s="5"/>
      <c r="AF96" s="5"/>
      <c r="AG96" s="5"/>
    </row>
    <row r="97" spans="1:33" s="1" customFormat="1" ht="15.5">
      <c r="A97" s="301" t="s">
        <v>518</v>
      </c>
      <c r="B97" s="301" t="s">
        <v>753</v>
      </c>
      <c r="C97" s="301" t="s">
        <v>757</v>
      </c>
      <c r="D97" s="301" t="s">
        <v>747</v>
      </c>
      <c r="E97" s="410" t="s">
        <v>758</v>
      </c>
      <c r="F97" s="301" t="s">
        <v>759</v>
      </c>
      <c r="G97" s="301"/>
      <c r="H97" s="301"/>
      <c r="I97" s="301"/>
      <c r="J97" s="301"/>
      <c r="K97" s="301"/>
      <c r="L97" s="301"/>
      <c r="M97" s="301"/>
      <c r="N97" s="301"/>
      <c r="O97" s="301"/>
      <c r="P97" s="301"/>
      <c r="Q97" s="301"/>
      <c r="R97" s="301"/>
      <c r="S97" s="126"/>
      <c r="T97" s="126"/>
      <c r="U97" s="126"/>
      <c r="V97" s="126"/>
      <c r="W97" s="5"/>
      <c r="X97" s="5"/>
      <c r="Y97" s="5"/>
      <c r="Z97" s="5"/>
      <c r="AA97" s="5"/>
      <c r="AB97" s="5"/>
      <c r="AC97" s="5"/>
      <c r="AD97" s="5"/>
      <c r="AE97" s="5"/>
      <c r="AF97" s="5"/>
      <c r="AG97" s="5"/>
    </row>
    <row r="98" spans="1:33" s="1" customFormat="1" ht="15.5">
      <c r="A98" s="301" t="s">
        <v>518</v>
      </c>
      <c r="B98" s="301" t="s">
        <v>753</v>
      </c>
      <c r="C98" s="301" t="s">
        <v>760</v>
      </c>
      <c r="D98" s="301" t="s">
        <v>747</v>
      </c>
      <c r="E98" s="410" t="s">
        <v>761</v>
      </c>
      <c r="F98" s="301" t="s">
        <v>762</v>
      </c>
      <c r="G98" s="301"/>
      <c r="H98" s="301"/>
      <c r="I98" s="301"/>
      <c r="J98" s="301"/>
      <c r="K98" s="301"/>
      <c r="L98" s="301"/>
      <c r="M98" s="301"/>
      <c r="N98" s="301"/>
      <c r="O98" s="301"/>
      <c r="P98" s="301"/>
      <c r="Q98" s="301"/>
      <c r="R98" s="301"/>
      <c r="S98" s="126"/>
      <c r="T98" s="126"/>
      <c r="U98" s="126"/>
      <c r="V98" s="126"/>
      <c r="W98" s="5"/>
      <c r="X98" s="5"/>
      <c r="Y98" s="5"/>
      <c r="Z98" s="5"/>
      <c r="AA98" s="5"/>
      <c r="AB98" s="5"/>
      <c r="AC98" s="5"/>
      <c r="AD98" s="5"/>
      <c r="AE98" s="5"/>
      <c r="AF98" s="5"/>
      <c r="AG98" s="5"/>
    </row>
    <row r="99" spans="1:33" s="1" customFormat="1" ht="15.5">
      <c r="A99" s="301" t="s">
        <v>518</v>
      </c>
      <c r="B99" s="301" t="s">
        <v>753</v>
      </c>
      <c r="C99" s="301" t="s">
        <v>763</v>
      </c>
      <c r="D99" s="301" t="s">
        <v>747</v>
      </c>
      <c r="E99" s="410" t="s">
        <v>764</v>
      </c>
      <c r="F99" s="301" t="s">
        <v>765</v>
      </c>
      <c r="G99" s="301"/>
      <c r="H99" s="301"/>
      <c r="I99" s="301"/>
      <c r="J99" s="301"/>
      <c r="K99" s="301"/>
      <c r="L99" s="301"/>
      <c r="M99" s="301"/>
      <c r="N99" s="301"/>
      <c r="O99" s="301"/>
      <c r="P99" s="301"/>
      <c r="Q99" s="301"/>
      <c r="R99" s="301"/>
      <c r="S99" s="126"/>
      <c r="T99" s="126"/>
      <c r="U99" s="126"/>
      <c r="V99" s="126"/>
      <c r="W99" s="5"/>
      <c r="X99" s="5"/>
      <c r="Y99" s="5"/>
      <c r="Z99" s="5"/>
      <c r="AA99" s="5"/>
      <c r="AB99" s="5"/>
      <c r="AC99" s="5"/>
      <c r="AD99" s="5"/>
      <c r="AE99" s="5"/>
      <c r="AF99" s="5"/>
      <c r="AG99" s="5"/>
    </row>
    <row r="100" spans="1:33" s="1" customFormat="1" ht="15.5">
      <c r="A100" s="301" t="s">
        <v>518</v>
      </c>
      <c r="B100" s="301" t="s">
        <v>753</v>
      </c>
      <c r="C100" s="301" t="s">
        <v>766</v>
      </c>
      <c r="D100" s="301" t="s">
        <v>747</v>
      </c>
      <c r="E100" s="410" t="s">
        <v>767</v>
      </c>
      <c r="F100" s="301" t="s">
        <v>768</v>
      </c>
      <c r="G100" s="301"/>
      <c r="H100" s="301"/>
      <c r="I100" s="301"/>
      <c r="J100" s="301"/>
      <c r="K100" s="301"/>
      <c r="L100" s="301"/>
      <c r="M100" s="301"/>
      <c r="N100" s="301"/>
      <c r="O100" s="301"/>
      <c r="P100" s="301"/>
      <c r="Q100" s="301"/>
      <c r="R100" s="301"/>
      <c r="S100" s="126"/>
      <c r="T100" s="126"/>
      <c r="U100" s="126"/>
      <c r="V100" s="126"/>
      <c r="W100" s="5"/>
      <c r="X100" s="5"/>
      <c r="Y100" s="5"/>
      <c r="Z100" s="5"/>
      <c r="AA100" s="5"/>
      <c r="AB100" s="5"/>
      <c r="AC100" s="5"/>
      <c r="AD100" s="5"/>
      <c r="AE100" s="5"/>
      <c r="AF100" s="5"/>
      <c r="AG100" s="5"/>
    </row>
    <row r="101" spans="1:33" s="1" customFormat="1" ht="15.5">
      <c r="A101" s="301" t="s">
        <v>518</v>
      </c>
      <c r="B101" s="301" t="s">
        <v>753</v>
      </c>
      <c r="C101" s="301" t="s">
        <v>769</v>
      </c>
      <c r="D101" s="301" t="s">
        <v>747</v>
      </c>
      <c r="E101" s="410" t="s">
        <v>770</v>
      </c>
      <c r="F101" s="301" t="s">
        <v>771</v>
      </c>
      <c r="G101" s="301"/>
      <c r="H101" s="301"/>
      <c r="I101" s="301"/>
      <c r="J101" s="301"/>
      <c r="K101" s="301"/>
      <c r="L101" s="301"/>
      <c r="M101" s="301"/>
      <c r="N101" s="301"/>
      <c r="O101" s="301"/>
      <c r="P101" s="301"/>
      <c r="Q101" s="301"/>
      <c r="R101" s="301"/>
      <c r="S101" s="126"/>
      <c r="T101" s="126"/>
      <c r="U101" s="126"/>
      <c r="V101" s="126"/>
      <c r="W101" s="5"/>
      <c r="X101" s="5"/>
      <c r="Y101" s="5"/>
      <c r="Z101" s="5"/>
      <c r="AA101" s="5"/>
      <c r="AB101" s="5"/>
      <c r="AC101" s="5"/>
      <c r="AD101" s="5"/>
      <c r="AE101" s="5"/>
      <c r="AF101" s="5"/>
      <c r="AG101" s="5"/>
    </row>
    <row r="102" spans="1:33" s="1" customFormat="1" ht="15.5">
      <c r="A102" s="301" t="s">
        <v>518</v>
      </c>
      <c r="B102" s="301" t="s">
        <v>753</v>
      </c>
      <c r="C102" s="301" t="s">
        <v>772</v>
      </c>
      <c r="D102" s="301" t="s">
        <v>747</v>
      </c>
      <c r="E102" s="410" t="s">
        <v>773</v>
      </c>
      <c r="F102" s="301" t="s">
        <v>774</v>
      </c>
      <c r="G102" s="301"/>
      <c r="H102" s="301"/>
      <c r="I102" s="301"/>
      <c r="J102" s="301"/>
      <c r="K102" s="301"/>
      <c r="L102" s="301"/>
      <c r="M102" s="301"/>
      <c r="N102" s="301"/>
      <c r="O102" s="301"/>
      <c r="P102" s="301"/>
      <c r="Q102" s="301"/>
      <c r="R102" s="301"/>
      <c r="S102" s="126"/>
      <c r="T102" s="126"/>
      <c r="U102" s="126"/>
      <c r="V102" s="126"/>
      <c r="W102" s="5"/>
      <c r="X102" s="5"/>
      <c r="Y102" s="5"/>
      <c r="Z102" s="5"/>
      <c r="AA102" s="5"/>
      <c r="AB102" s="5"/>
      <c r="AC102" s="5"/>
      <c r="AD102" s="5"/>
      <c r="AE102" s="5"/>
      <c r="AF102" s="5"/>
      <c r="AG102" s="5"/>
    </row>
    <row r="103" spans="1:33" s="1" customFormat="1" ht="15.5">
      <c r="A103" s="301" t="s">
        <v>518</v>
      </c>
      <c r="B103" s="301" t="s">
        <v>753</v>
      </c>
      <c r="C103" s="301" t="s">
        <v>775</v>
      </c>
      <c r="D103" s="301" t="s">
        <v>747</v>
      </c>
      <c r="E103" s="410" t="s">
        <v>776</v>
      </c>
      <c r="F103" s="301" t="s">
        <v>777</v>
      </c>
      <c r="G103" s="301"/>
      <c r="H103" s="301"/>
      <c r="I103" s="301"/>
      <c r="J103" s="301"/>
      <c r="K103" s="301"/>
      <c r="L103" s="301"/>
      <c r="M103" s="301"/>
      <c r="N103" s="301"/>
      <c r="O103" s="301"/>
      <c r="P103" s="301"/>
      <c r="Q103" s="301"/>
      <c r="R103" s="301"/>
      <c r="S103" s="126"/>
      <c r="T103" s="126"/>
      <c r="U103" s="126"/>
      <c r="V103" s="126"/>
      <c r="W103" s="5"/>
      <c r="X103" s="5"/>
      <c r="Y103" s="5"/>
      <c r="Z103" s="5"/>
      <c r="AA103" s="5"/>
      <c r="AB103" s="5"/>
      <c r="AC103" s="5"/>
      <c r="AD103" s="5"/>
      <c r="AE103" s="5"/>
      <c r="AF103" s="5"/>
      <c r="AG103" s="5"/>
    </row>
    <row r="104" spans="1:33" s="1" customFormat="1" ht="15.5">
      <c r="A104" s="301" t="s">
        <v>518</v>
      </c>
      <c r="B104" s="301" t="s">
        <v>753</v>
      </c>
      <c r="C104" s="301" t="s">
        <v>778</v>
      </c>
      <c r="D104" s="301" t="s">
        <v>779</v>
      </c>
      <c r="E104" s="410" t="s">
        <v>780</v>
      </c>
      <c r="F104" s="301" t="s">
        <v>781</v>
      </c>
      <c r="G104" s="301"/>
      <c r="H104" s="301"/>
      <c r="I104" s="301"/>
      <c r="J104" s="301"/>
      <c r="K104" s="301"/>
      <c r="L104" s="301"/>
      <c r="M104" s="301"/>
      <c r="N104" s="301"/>
      <c r="O104" s="301"/>
      <c r="P104" s="301"/>
      <c r="Q104" s="301"/>
      <c r="R104" s="301"/>
      <c r="S104" s="126"/>
      <c r="T104" s="126"/>
      <c r="U104" s="126"/>
      <c r="V104" s="126"/>
      <c r="W104" s="5"/>
      <c r="X104" s="5"/>
      <c r="Y104" s="5"/>
      <c r="Z104" s="5"/>
      <c r="AA104" s="5"/>
      <c r="AB104" s="5"/>
      <c r="AC104" s="5"/>
      <c r="AD104" s="5"/>
      <c r="AE104" s="5"/>
      <c r="AF104" s="5"/>
      <c r="AG104" s="5"/>
    </row>
    <row r="105" spans="1:33" s="1" customFormat="1" ht="15.5">
      <c r="A105" s="301" t="s">
        <v>518</v>
      </c>
      <c r="B105" s="301" t="s">
        <v>782</v>
      </c>
      <c r="C105" s="301" t="s">
        <v>783</v>
      </c>
      <c r="D105" s="301" t="s">
        <v>779</v>
      </c>
      <c r="E105" s="410" t="s">
        <v>784</v>
      </c>
      <c r="F105" s="301" t="s">
        <v>785</v>
      </c>
      <c r="G105" s="301"/>
      <c r="H105" s="301"/>
      <c r="I105" s="301"/>
      <c r="J105" s="301"/>
      <c r="K105" s="301"/>
      <c r="L105" s="301"/>
      <c r="M105" s="301"/>
      <c r="N105" s="301"/>
      <c r="O105" s="301"/>
      <c r="P105" s="301"/>
      <c r="Q105" s="301"/>
      <c r="R105" s="301"/>
      <c r="S105" s="126"/>
      <c r="T105" s="126"/>
      <c r="U105" s="126"/>
      <c r="V105" s="126"/>
      <c r="W105" s="5"/>
      <c r="X105" s="5"/>
      <c r="Y105" s="5"/>
      <c r="Z105" s="5"/>
      <c r="AA105" s="5"/>
      <c r="AB105" s="5"/>
      <c r="AC105" s="5"/>
      <c r="AD105" s="5"/>
      <c r="AE105" s="5"/>
      <c r="AF105" s="5"/>
      <c r="AG105" s="5"/>
    </row>
    <row r="106" spans="1:33" s="1" customFormat="1" ht="15.5">
      <c r="A106" s="301" t="s">
        <v>518</v>
      </c>
      <c r="B106" s="301" t="s">
        <v>782</v>
      </c>
      <c r="C106" s="301" t="s">
        <v>786</v>
      </c>
      <c r="D106" s="301" t="s">
        <v>747</v>
      </c>
      <c r="E106" s="410" t="s">
        <v>787</v>
      </c>
      <c r="F106" s="301" t="s">
        <v>788</v>
      </c>
      <c r="G106" s="301"/>
      <c r="H106" s="301"/>
      <c r="I106" s="301"/>
      <c r="J106" s="301"/>
      <c r="K106" s="301"/>
      <c r="L106" s="301"/>
      <c r="M106" s="301"/>
      <c r="N106" s="301"/>
      <c r="O106" s="301"/>
      <c r="P106" s="301"/>
      <c r="Q106" s="301"/>
      <c r="R106" s="301"/>
      <c r="S106" s="126"/>
      <c r="T106" s="126"/>
      <c r="U106" s="126"/>
      <c r="V106" s="126"/>
      <c r="W106" s="5"/>
      <c r="X106" s="5"/>
      <c r="Y106" s="5"/>
      <c r="Z106" s="5"/>
      <c r="AA106" s="5"/>
      <c r="AB106" s="5"/>
      <c r="AC106" s="5"/>
      <c r="AD106" s="5"/>
      <c r="AE106" s="5"/>
      <c r="AF106" s="5"/>
      <c r="AG106" s="5"/>
    </row>
    <row r="107" spans="1:33">
      <c r="A107" s="126" t="s">
        <v>518</v>
      </c>
      <c r="B107" s="126"/>
      <c r="C107" s="126"/>
      <c r="D107" s="126"/>
      <c r="E107" s="126"/>
      <c r="F107" s="126"/>
      <c r="G107" s="126"/>
      <c r="H107" s="126"/>
      <c r="I107" s="126"/>
      <c r="J107" s="126"/>
      <c r="K107" s="126"/>
      <c r="L107" s="126"/>
      <c r="M107" s="126"/>
      <c r="N107" s="126"/>
      <c r="O107" s="126"/>
      <c r="P107" s="126"/>
      <c r="Q107" s="126"/>
      <c r="R107" s="126"/>
      <c r="S107" s="126"/>
      <c r="T107" s="126"/>
      <c r="U107" s="126"/>
      <c r="V107" s="126"/>
      <c r="W107" s="5"/>
      <c r="X107" s="5"/>
      <c r="Y107" s="5"/>
      <c r="Z107" s="5"/>
      <c r="AA107" s="5"/>
      <c r="AB107" s="5"/>
      <c r="AC107" s="5"/>
      <c r="AD107" s="5"/>
      <c r="AE107" s="5"/>
      <c r="AF107" s="5"/>
      <c r="AG107" s="5"/>
    </row>
    <row r="108" spans="1:33">
      <c r="A108" s="5"/>
      <c r="B108" s="5"/>
      <c r="C108" s="5"/>
      <c r="D108" s="5"/>
      <c r="E108" s="5"/>
      <c r="F108" s="5"/>
      <c r="G108" s="5"/>
      <c r="H108" s="5"/>
      <c r="I108" s="5"/>
      <c r="J108" s="5"/>
      <c r="K108" s="5"/>
      <c r="L108" s="5"/>
      <c r="M108" s="5"/>
      <c r="N108" s="5"/>
      <c r="O108" s="5"/>
      <c r="P108" s="5"/>
      <c r="Q108" s="5"/>
      <c r="R108" s="5"/>
      <c r="S108" s="5"/>
      <c r="T108" s="5"/>
      <c r="U108" s="5"/>
      <c r="V108" s="5"/>
      <c r="W108" s="5"/>
      <c r="X108" s="5"/>
      <c r="Y108" s="5"/>
      <c r="Z108" s="5"/>
      <c r="AA108" s="5"/>
      <c r="AB108" s="5"/>
      <c r="AC108" s="5"/>
      <c r="AD108" s="5"/>
      <c r="AE108" s="5"/>
      <c r="AF108" s="5"/>
      <c r="AG108" s="5"/>
    </row>
    <row r="109" spans="1:33">
      <c r="A109" s="5"/>
      <c r="B109" s="5"/>
      <c r="C109" s="5"/>
      <c r="D109" s="5"/>
      <c r="E109" s="5"/>
      <c r="F109" s="5"/>
      <c r="G109" s="5"/>
      <c r="H109" s="5"/>
      <c r="I109" s="5"/>
      <c r="J109" s="5"/>
      <c r="K109" s="5"/>
      <c r="L109" s="5"/>
      <c r="M109" s="5"/>
      <c r="N109" s="5"/>
      <c r="O109" s="5"/>
      <c r="P109" s="5"/>
      <c r="Q109" s="5"/>
      <c r="R109" s="5"/>
      <c r="S109" s="5"/>
      <c r="T109" s="5"/>
      <c r="U109" s="5"/>
      <c r="V109" s="5"/>
      <c r="W109" s="5"/>
      <c r="X109" s="5"/>
      <c r="Y109" s="5"/>
      <c r="Z109" s="5"/>
      <c r="AA109" s="5"/>
      <c r="AB109" s="5"/>
      <c r="AC109" s="5"/>
      <c r="AD109" s="5"/>
      <c r="AE109" s="5"/>
      <c r="AF109" s="5"/>
      <c r="AG109" s="5"/>
    </row>
    <row r="110" spans="1:33">
      <c r="A110" s="5"/>
    </row>
  </sheetData>
  <hyperlinks>
    <hyperlink ref="A1" location="Contenido!A1" display="Volver al Contenido" xr:uid="{6AD64E9E-5F4C-408D-9613-05CF760A1292}"/>
    <hyperlink ref="E19" r:id="rId1" xr:uid="{50E6236C-9EFF-4F99-A5E1-4E05BB5806D0}"/>
    <hyperlink ref="E20:E41" r:id="rId2" display="http://apolo.creg.gov.co/Publicac.nsf/Documentos-Resoluciones?openview=" xr:uid="{FE37B7B3-A077-4EC3-9AFD-891A4E2BDC51}"/>
    <hyperlink ref="E13" r:id="rId3" xr:uid="{1A5E00C0-C6B7-4555-ABC7-80258B5DF544}"/>
    <hyperlink ref="E63" r:id="rId4" xr:uid="{2402C9D3-8F4E-4555-8D4F-4EA6EE2E39A2}"/>
    <hyperlink ref="E64" r:id="rId5" xr:uid="{5C33B2B4-AE6D-4B86-A68E-CFCBBB067D33}"/>
    <hyperlink ref="E65" r:id="rId6" xr:uid="{98034426-7138-4AC9-BBAA-4488EBFF297C}"/>
    <hyperlink ref="E66" r:id="rId7" xr:uid="{D2588BFE-E9FC-4D7E-BF28-1373C2D0BF40}"/>
    <hyperlink ref="E67" r:id="rId8" xr:uid="{81D0B882-EF6C-463E-961E-D664AE213AE0}"/>
    <hyperlink ref="E69" r:id="rId9" xr:uid="{256A51F1-A0FE-475D-B9FC-A19F33839826}"/>
    <hyperlink ref="E68" r:id="rId10" xr:uid="{D8C06361-2B1D-4D01-8B2C-F457DD75A4A9}"/>
    <hyperlink ref="E71" r:id="rId11" xr:uid="{136C395D-62B1-4119-8709-9C1CD2D21226}"/>
    <hyperlink ref="E70" r:id="rId12" xr:uid="{3012B163-8E1F-4847-BAAD-5E5F1FCC6F36}"/>
    <hyperlink ref="E72" r:id="rId13" xr:uid="{B0A6E774-4631-4373-89E0-62F60660E660}"/>
    <hyperlink ref="E73" r:id="rId14" xr:uid="{B6DE4039-318F-4DE8-BE94-97EABC6E41F1}"/>
    <hyperlink ref="E74" r:id="rId15" xr:uid="{6DCF6993-390C-49CC-AE3C-D79DE46A75CE}"/>
    <hyperlink ref="E75" r:id="rId16" xr:uid="{7CEA5435-9DB1-4DFE-93F4-828F573B87FB}"/>
    <hyperlink ref="E76" r:id="rId17" xr:uid="{5A0E53F4-F10B-4A93-9904-E709328B1062}"/>
    <hyperlink ref="E77" r:id="rId18" xr:uid="{BBFADBFE-536F-48A1-96DE-EE78FD4BC7B2}"/>
    <hyperlink ref="E78" r:id="rId19" xr:uid="{B1BBCA14-0CF4-4FB9-8593-CEF825FDF0A7}"/>
    <hyperlink ref="E79" r:id="rId20" xr:uid="{60FA794C-5EB0-4A16-BD6F-C4CB577E4297}"/>
    <hyperlink ref="E80" r:id="rId21" xr:uid="{F41ABF2B-E59A-498C-9C58-133F7FA4ACDD}"/>
    <hyperlink ref="E81" r:id="rId22" xr:uid="{88C03177-0C63-4079-810E-83C314E99B51}"/>
    <hyperlink ref="E85" r:id="rId23" xr:uid="{2010E289-D865-406F-B768-E9E5CE2AF7F6}"/>
    <hyperlink ref="E83" r:id="rId24" xr:uid="{8AC64AB9-55B7-45C2-BC3E-79F7CCE0FEF5}"/>
    <hyperlink ref="E9" r:id="rId25" xr:uid="{2CBC480D-964E-4964-B8CC-49260F608303}"/>
    <hyperlink ref="E16" r:id="rId26" xr:uid="{C820126C-40B9-4ED2-940E-1113A3382D07}"/>
    <hyperlink ref="E18" r:id="rId27" xr:uid="{42A0059C-CA3A-4F5F-9122-B82BEB2852A6}"/>
    <hyperlink ref="E42" r:id="rId28" xr:uid="{FEBA0877-0214-4C15-A7BA-00903D5984F6}"/>
    <hyperlink ref="E30" r:id="rId29" xr:uid="{F1BA2D75-59F2-43FB-B2B2-5B3FC075FC32}"/>
    <hyperlink ref="E29" r:id="rId30" xr:uid="{1B206C4C-D918-49F4-AC9D-2FF22C814D02}"/>
    <hyperlink ref="E10" r:id="rId31" xr:uid="{B3D84226-584F-47BF-8D18-6246D741D8C3}"/>
    <hyperlink ref="E11" r:id="rId32" xr:uid="{D8EBDCE1-9CD1-4057-85A3-89A8D4E29C28}"/>
    <hyperlink ref="E12" r:id="rId33" xr:uid="{C5117AE7-D77A-4D8A-8D42-6703870ECCF9}"/>
    <hyperlink ref="E15" r:id="rId34" xr:uid="{3C5916C3-D42B-4FD0-9923-1E483F3DBBEC}"/>
    <hyperlink ref="E14" r:id="rId35" xr:uid="{E5F758CF-65A2-4826-8393-B997DEB844B4}"/>
    <hyperlink ref="E17" r:id="rId36" xr:uid="{A6EEC520-2008-4DB1-B769-C994168CC6F4}"/>
    <hyperlink ref="E44" r:id="rId37" xr:uid="{B46110BB-EFB7-4DCF-B856-31E1641E96F1}"/>
    <hyperlink ref="E45" r:id="rId38" xr:uid="{EB1D42DE-4B90-4A4B-A29E-AC43EC5C44A1}"/>
    <hyperlink ref="E46" r:id="rId39" xr:uid="{896CEF87-6EF9-4F0C-B554-7D049269AF6E}"/>
    <hyperlink ref="E49" r:id="rId40" xr:uid="{0B528D5E-9AC8-448F-A15C-E737BFB17A62}"/>
    <hyperlink ref="E50" r:id="rId41" xr:uid="{C80FDCA7-10D9-4DD8-87FC-246C7B5C5219}"/>
    <hyperlink ref="E52" r:id="rId42" xr:uid="{7A84C775-E168-4168-8244-706BA2328A98}"/>
    <hyperlink ref="E56" r:id="rId43" xr:uid="{B1096C48-5901-4F4E-B525-52CB621D59BF}"/>
    <hyperlink ref="E57" r:id="rId44" xr:uid="{99787C69-D472-4BD1-BBAD-150B4E1EA254}"/>
    <hyperlink ref="E58" r:id="rId45" xr:uid="{0E1E9D9B-93A5-43C1-9080-5585353CE38F}"/>
    <hyperlink ref="E59" r:id="rId46" xr:uid="{ADF6F160-82C8-4B0B-BF6D-176AFEBB671C}"/>
    <hyperlink ref="E60" r:id="rId47" xr:uid="{778F5166-F03D-442B-8FA2-A59C47CEB1BF}"/>
    <hyperlink ref="E61" r:id="rId48" xr:uid="{E467E637-5187-40B5-B10F-7F548BE9FA37}"/>
    <hyperlink ref="E62" r:id="rId49" xr:uid="{5398FBF2-60CF-42FB-8FBA-5199796B7E62}"/>
    <hyperlink ref="E100" r:id="rId50" xr:uid="{0D974D39-5EE4-4B16-84A3-8D5EF3B0D78E}"/>
    <hyperlink ref="E103" r:id="rId51" xr:uid="{B2728268-DCB7-4762-B642-AFEA9348601C}"/>
  </hyperlinks>
  <pageMargins left="0.7" right="0.7" top="0.75" bottom="0.75" header="0.3" footer="0.3"/>
  <customProperties>
    <customPr name="_pios_id" r:id="rId52"/>
    <customPr name="EpmWorksheetKeyString_GUID" r:id="rId53"/>
  </customProperties>
  <drawing r:id="rId54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D0F9D2-E7D2-4B94-B4AB-566096BAB665}">
  <dimension ref="A1:G41"/>
  <sheetViews>
    <sheetView showGridLines="0" tabSelected="1" zoomScaleNormal="100" workbookViewId="0"/>
  </sheetViews>
  <sheetFormatPr baseColWidth="10" defaultColWidth="11.453125" defaultRowHeight="14.5"/>
  <cols>
    <col min="2" max="2" width="27.54296875" customWidth="1"/>
    <col min="3" max="7" width="13.54296875" customWidth="1"/>
  </cols>
  <sheetData>
    <row r="1" spans="1:7">
      <c r="A1" s="2" t="s">
        <v>17</v>
      </c>
      <c r="B1" s="106"/>
      <c r="C1" s="106"/>
      <c r="D1" s="106"/>
      <c r="E1" s="106"/>
      <c r="F1" s="106"/>
      <c r="G1" s="106"/>
    </row>
    <row r="2" spans="1:7" s="106" customFormat="1">
      <c r="A2" s="2"/>
    </row>
    <row r="3" spans="1:7" s="106" customFormat="1">
      <c r="A3" s="2"/>
    </row>
    <row r="4" spans="1:7" s="106" customFormat="1">
      <c r="A4" s="2"/>
    </row>
    <row r="6" spans="1:7" ht="15.5">
      <c r="A6" s="106"/>
      <c r="B6" s="12" t="s">
        <v>789</v>
      </c>
      <c r="C6" s="167"/>
      <c r="D6" s="167"/>
      <c r="E6" s="167"/>
      <c r="F6" s="167"/>
      <c r="G6" s="106"/>
    </row>
    <row r="7" spans="1:7" ht="15.5">
      <c r="A7" s="106"/>
      <c r="B7" s="14" t="s">
        <v>19</v>
      </c>
      <c r="C7" s="167"/>
      <c r="D7" s="167"/>
      <c r="E7" s="167"/>
      <c r="F7" s="167"/>
      <c r="G7" s="106"/>
    </row>
    <row r="8" spans="1:7" ht="15.5">
      <c r="A8" s="106"/>
      <c r="B8" s="167"/>
      <c r="C8" s="167"/>
      <c r="D8" s="167"/>
      <c r="E8" s="167"/>
      <c r="F8" s="167"/>
      <c r="G8" s="106"/>
    </row>
    <row r="9" spans="1:7" ht="15">
      <c r="A9" s="119"/>
      <c r="B9" s="469" t="s">
        <v>525</v>
      </c>
      <c r="C9" s="470">
        <v>2016</v>
      </c>
      <c r="D9" s="470">
        <v>2017</v>
      </c>
      <c r="E9" s="470">
        <v>2018</v>
      </c>
      <c r="F9" s="470">
        <v>2019</v>
      </c>
      <c r="G9" s="538">
        <v>2020</v>
      </c>
    </row>
    <row r="10" spans="1:7" ht="15.5">
      <c r="A10" s="106"/>
      <c r="B10" s="172" t="s">
        <v>4</v>
      </c>
      <c r="C10" s="207">
        <v>85101.153912947761</v>
      </c>
      <c r="D10" s="207">
        <v>78851.547697000002</v>
      </c>
      <c r="E10" s="207">
        <v>99053.963673000006</v>
      </c>
      <c r="F10" s="207">
        <v>135781.84656100001</v>
      </c>
      <c r="G10" s="207">
        <v>170616.69114169001</v>
      </c>
    </row>
    <row r="11" spans="1:7" ht="15.5">
      <c r="A11" s="106"/>
      <c r="B11" s="172" t="s">
        <v>501</v>
      </c>
      <c r="C11" s="207">
        <v>7775.7323999561759</v>
      </c>
      <c r="D11" s="207">
        <v>7055.9473680000001</v>
      </c>
      <c r="E11" s="207">
        <v>12086.495009</v>
      </c>
      <c r="F11" s="207">
        <v>6041.7694629999996</v>
      </c>
      <c r="G11" s="207">
        <v>7981.3869631499992</v>
      </c>
    </row>
    <row r="12" spans="1:7" ht="15.5">
      <c r="A12" s="106"/>
      <c r="B12" s="172" t="s">
        <v>3</v>
      </c>
      <c r="C12" s="207">
        <v>21938.653652952991</v>
      </c>
      <c r="D12" s="207">
        <v>21265.532396999999</v>
      </c>
      <c r="E12" s="207">
        <v>21978.812180000001</v>
      </c>
      <c r="F12" s="207">
        <v>23829.360186000002</v>
      </c>
      <c r="G12" s="207">
        <v>29647.467782</v>
      </c>
    </row>
    <row r="13" spans="1:7" ht="15.5">
      <c r="A13" s="106"/>
      <c r="B13" s="172" t="s">
        <v>502</v>
      </c>
      <c r="C13" s="207">
        <v>0</v>
      </c>
      <c r="D13" s="207">
        <v>702.67513899999994</v>
      </c>
      <c r="E13" s="207">
        <v>1557.0854939999999</v>
      </c>
      <c r="F13" s="207">
        <v>465</v>
      </c>
      <c r="G13" s="207">
        <v>750</v>
      </c>
    </row>
    <row r="14" spans="1:7" ht="15.5">
      <c r="A14" s="119" t="s">
        <v>105</v>
      </c>
      <c r="B14" s="475" t="s">
        <v>504</v>
      </c>
      <c r="C14" s="476">
        <v>114815.55688885694</v>
      </c>
      <c r="D14" s="476">
        <v>107875.76950699999</v>
      </c>
      <c r="E14" s="476">
        <v>134676.356356</v>
      </c>
      <c r="F14" s="476">
        <v>166117.97621000002</v>
      </c>
      <c r="G14" s="476">
        <v>208995.54588684</v>
      </c>
    </row>
    <row r="15" spans="1:7" ht="15.5">
      <c r="A15" s="106"/>
      <c r="B15" s="416"/>
      <c r="C15" s="418"/>
      <c r="D15" s="418"/>
      <c r="E15" s="418"/>
      <c r="F15" s="418"/>
      <c r="G15" s="418"/>
    </row>
    <row r="16" spans="1:7" ht="15">
      <c r="A16" s="106"/>
      <c r="B16" s="469" t="s">
        <v>525</v>
      </c>
      <c r="C16" s="470">
        <v>2016</v>
      </c>
      <c r="D16" s="470">
        <v>2017</v>
      </c>
      <c r="E16" s="470">
        <v>2018</v>
      </c>
      <c r="F16" s="470">
        <v>2019</v>
      </c>
      <c r="G16" s="470">
        <v>2020</v>
      </c>
    </row>
    <row r="17" spans="1:7" ht="15.5">
      <c r="A17" s="106"/>
      <c r="B17" s="172" t="s">
        <v>708</v>
      </c>
      <c r="C17" s="207">
        <v>8110.48495</v>
      </c>
      <c r="D17" s="207">
        <v>8322.3125029999992</v>
      </c>
      <c r="E17" s="207">
        <v>7193.5210749999997</v>
      </c>
      <c r="F17" s="207">
        <v>43744.88183998</v>
      </c>
      <c r="G17" s="207">
        <v>47983.215443139998</v>
      </c>
    </row>
    <row r="18" spans="1:7" ht="15.5">
      <c r="A18" s="106"/>
      <c r="B18" s="172" t="s">
        <v>8</v>
      </c>
      <c r="C18" s="207">
        <v>36407.531726000001</v>
      </c>
      <c r="D18" s="207">
        <v>34950.36</v>
      </c>
      <c r="E18" s="207">
        <v>48526.724999999999</v>
      </c>
      <c r="F18" s="207">
        <v>55840.5</v>
      </c>
      <c r="G18" s="207">
        <v>81644.284842530004</v>
      </c>
    </row>
    <row r="19" spans="1:7" ht="15.5">
      <c r="A19" s="106"/>
      <c r="B19" s="172" t="s">
        <v>9</v>
      </c>
      <c r="C19" s="207">
        <v>7939.7152500000002</v>
      </c>
      <c r="D19" s="207">
        <v>7967.5199810000004</v>
      </c>
      <c r="E19" s="207">
        <v>7826.9033980000004</v>
      </c>
      <c r="F19" s="207">
        <v>10403.445011</v>
      </c>
      <c r="G19" s="207">
        <v>17637.024750880002</v>
      </c>
    </row>
    <row r="20" spans="1:7" ht="15.5">
      <c r="A20" s="106"/>
      <c r="B20" s="172" t="s">
        <v>415</v>
      </c>
      <c r="C20" s="207">
        <v>0</v>
      </c>
      <c r="D20" s="207">
        <v>0</v>
      </c>
      <c r="E20" s="207">
        <v>111221.75999999999</v>
      </c>
      <c r="F20" s="207">
        <v>120987.75</v>
      </c>
      <c r="G20" s="207">
        <v>151338.72</v>
      </c>
    </row>
    <row r="21" spans="1:7" ht="15.5">
      <c r="A21" s="106"/>
      <c r="B21" s="172" t="s">
        <v>790</v>
      </c>
      <c r="C21" s="207">
        <v>4732.4298449999997</v>
      </c>
      <c r="D21" s="207">
        <v>2879.3759279999999</v>
      </c>
      <c r="E21" s="207">
        <v>8549.504379</v>
      </c>
      <c r="F21" s="207">
        <v>4778.2111064999999</v>
      </c>
      <c r="G21" s="207">
        <v>12381.39003255</v>
      </c>
    </row>
    <row r="22" spans="1:7" ht="15.5">
      <c r="A22" s="106"/>
      <c r="B22" s="172" t="s">
        <v>791</v>
      </c>
      <c r="C22" s="207">
        <v>2336.7507099999998</v>
      </c>
      <c r="D22" s="207">
        <v>2293.33840616</v>
      </c>
      <c r="E22" s="207">
        <v>2365.384125</v>
      </c>
      <c r="F22" s="207">
        <v>2890.2296939399998</v>
      </c>
      <c r="G22" s="207">
        <v>3578.1572996599998</v>
      </c>
    </row>
    <row r="23" spans="1:7" ht="15.5">
      <c r="A23" s="106"/>
      <c r="B23" s="172" t="s">
        <v>792</v>
      </c>
      <c r="C23" s="207">
        <v>0</v>
      </c>
      <c r="D23" s="207">
        <v>2713.3992161199999</v>
      </c>
      <c r="E23" s="207">
        <v>0</v>
      </c>
      <c r="F23" s="207">
        <v>0</v>
      </c>
      <c r="G23" s="207">
        <v>0</v>
      </c>
    </row>
    <row r="24" spans="1:7" ht="15.5">
      <c r="A24" s="106"/>
      <c r="B24" s="172" t="s">
        <v>793</v>
      </c>
      <c r="C24" s="207">
        <v>0</v>
      </c>
      <c r="D24" s="207">
        <v>0</v>
      </c>
      <c r="E24" s="207">
        <v>0</v>
      </c>
      <c r="F24" s="207">
        <v>304479.88132889004</v>
      </c>
      <c r="G24" s="207">
        <v>172754.18018920001</v>
      </c>
    </row>
    <row r="25" spans="1:7" ht="15.5">
      <c r="A25" s="106"/>
      <c r="B25" s="172" t="s">
        <v>794</v>
      </c>
      <c r="C25" s="207">
        <v>0</v>
      </c>
      <c r="D25" s="207">
        <v>0</v>
      </c>
      <c r="E25" s="207">
        <v>79.830445150000003</v>
      </c>
      <c r="F25" s="207">
        <v>0</v>
      </c>
      <c r="G25" s="207">
        <v>71698.663217179987</v>
      </c>
    </row>
    <row r="26" spans="1:7" ht="15.5">
      <c r="A26" s="119" t="s">
        <v>105</v>
      </c>
      <c r="B26" s="475" t="s">
        <v>795</v>
      </c>
      <c r="C26" s="476">
        <v>59526.912480999999</v>
      </c>
      <c r="D26" s="476">
        <v>59126.306034280002</v>
      </c>
      <c r="E26" s="476">
        <v>185763.62842214998</v>
      </c>
      <c r="F26" s="476">
        <v>543124.89898031007</v>
      </c>
      <c r="G26" s="476">
        <v>559015.6357751399</v>
      </c>
    </row>
    <row r="27" spans="1:7" ht="15.5">
      <c r="A27" s="106"/>
      <c r="B27" s="417"/>
      <c r="C27" s="419"/>
      <c r="D27" s="419"/>
      <c r="E27" s="419"/>
      <c r="F27" s="419"/>
      <c r="G27" s="419"/>
    </row>
    <row r="28" spans="1:7" ht="15.5">
      <c r="A28" s="119" t="s">
        <v>105</v>
      </c>
      <c r="B28" s="475" t="s">
        <v>796</v>
      </c>
      <c r="C28" s="476">
        <v>174342.46936985693</v>
      </c>
      <c r="D28" s="476">
        <v>167002.07554127998</v>
      </c>
      <c r="E28" s="476">
        <v>320439.98477814998</v>
      </c>
      <c r="F28" s="476">
        <v>709242.87519031006</v>
      </c>
      <c r="G28" s="476">
        <v>768011.18166197988</v>
      </c>
    </row>
    <row r="29" spans="1:7">
      <c r="A29" s="106"/>
      <c r="B29" s="106"/>
      <c r="C29" s="106"/>
      <c r="D29" s="106"/>
      <c r="E29" s="106"/>
      <c r="F29" s="106"/>
      <c r="G29" s="106"/>
    </row>
    <row r="30" spans="1:7">
      <c r="A30" s="106"/>
      <c r="B30" s="106"/>
      <c r="C30" s="106"/>
      <c r="D30" s="106"/>
      <c r="E30" s="106"/>
      <c r="F30" s="106"/>
      <c r="G30" s="106"/>
    </row>
    <row r="31" spans="1:7">
      <c r="A31" s="106"/>
      <c r="B31" s="106"/>
      <c r="C31" s="106"/>
      <c r="D31" s="106"/>
      <c r="E31" s="106"/>
      <c r="F31" s="106"/>
      <c r="G31" s="106"/>
    </row>
    <row r="32" spans="1:7" ht="15">
      <c r="A32" s="119" t="s">
        <v>105</v>
      </c>
      <c r="B32" s="12" t="s">
        <v>797</v>
      </c>
      <c r="C32" s="106"/>
      <c r="D32" s="106"/>
      <c r="E32" s="106"/>
      <c r="F32" s="106"/>
      <c r="G32" s="106"/>
    </row>
    <row r="33" spans="1:7" ht="15">
      <c r="A33" s="106"/>
      <c r="B33" s="14" t="s">
        <v>19</v>
      </c>
      <c r="C33" s="106"/>
      <c r="D33" s="106"/>
      <c r="E33" s="106"/>
      <c r="F33" s="106"/>
      <c r="G33" s="106"/>
    </row>
    <row r="34" spans="1:7">
      <c r="A34" s="106"/>
      <c r="B34" s="106"/>
      <c r="C34" s="106"/>
      <c r="D34" s="106"/>
      <c r="E34" s="106"/>
      <c r="F34" s="106"/>
      <c r="G34" s="106"/>
    </row>
    <row r="35" spans="1:7">
      <c r="A35" s="106"/>
      <c r="B35" s="420"/>
      <c r="C35" s="421">
        <v>2016</v>
      </c>
      <c r="D35" s="421">
        <v>2017</v>
      </c>
      <c r="E35" s="421">
        <v>2018</v>
      </c>
      <c r="F35" s="421">
        <v>2019</v>
      </c>
      <c r="G35" s="421">
        <v>2020</v>
      </c>
    </row>
    <row r="36" spans="1:7">
      <c r="A36" s="106"/>
      <c r="B36" s="104" t="s">
        <v>798</v>
      </c>
      <c r="C36" s="10">
        <v>319011.23347199999</v>
      </c>
      <c r="D36" s="10">
        <v>434209.73444799997</v>
      </c>
      <c r="E36" s="10">
        <v>600361.41854800005</v>
      </c>
      <c r="F36" s="10">
        <v>611438.19748800003</v>
      </c>
      <c r="G36" s="10">
        <v>747682.57845000003</v>
      </c>
    </row>
    <row r="37" spans="1:7">
      <c r="A37" s="106"/>
      <c r="B37" s="36" t="s">
        <v>799</v>
      </c>
      <c r="C37" s="37">
        <v>288</v>
      </c>
      <c r="D37" s="37">
        <v>392</v>
      </c>
      <c r="E37" s="37">
        <v>542</v>
      </c>
      <c r="F37" s="37">
        <v>552</v>
      </c>
      <c r="G37" s="37">
        <v>675</v>
      </c>
    </row>
    <row r="38" spans="1:7">
      <c r="A38" s="119" t="s">
        <v>105</v>
      </c>
      <c r="B38" s="106"/>
      <c r="C38" s="106"/>
      <c r="D38" s="106"/>
      <c r="E38" s="106"/>
      <c r="F38" s="106"/>
      <c r="G38" s="106"/>
    </row>
    <row r="39" spans="1:7" s="106" customFormat="1" ht="15">
      <c r="A39" s="119"/>
      <c r="B39" s="477" t="s">
        <v>860</v>
      </c>
    </row>
    <row r="40" spans="1:7" ht="15">
      <c r="B40" s="14" t="s">
        <v>858</v>
      </c>
    </row>
    <row r="41" spans="1:7" ht="15">
      <c r="B41" s="14" t="s">
        <v>859</v>
      </c>
    </row>
  </sheetData>
  <hyperlinks>
    <hyperlink ref="A1" location="Contenido!A1" display="Volver al Contenido" xr:uid="{01A44CB0-5EE5-48F9-81C0-243E7FB0B496}"/>
  </hyperlinks>
  <pageMargins left="0.7" right="0.7" top="0.75" bottom="0.75" header="0.3" footer="0.3"/>
  <pageSetup orientation="portrait" r:id="rId1"/>
  <customProperties>
    <customPr name="_pios_id" r:id="rId2"/>
    <customPr name="EpmWorksheetKeyString_GUID" r:id="rId3"/>
  </customProperties>
  <drawing r:id="rId4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F8CA82E-F436-4B9D-8FC3-4E1280842801}">
  <dimension ref="A1:L66"/>
  <sheetViews>
    <sheetView showGridLines="0" zoomScale="90" zoomScaleNormal="90" workbookViewId="0"/>
  </sheetViews>
  <sheetFormatPr baseColWidth="10" defaultColWidth="11.453125" defaultRowHeight="14.5"/>
  <cols>
    <col min="2" max="2" width="27.453125" customWidth="1"/>
    <col min="3" max="3" width="69.26953125" customWidth="1"/>
    <col min="4" max="4" width="11.7265625" bestFit="1" customWidth="1"/>
    <col min="5" max="5" width="15" customWidth="1"/>
    <col min="6" max="6" width="11.54296875" bestFit="1" customWidth="1"/>
    <col min="7" max="7" width="13.54296875" customWidth="1"/>
  </cols>
  <sheetData>
    <row r="1" spans="1:12">
      <c r="A1" s="2" t="s">
        <v>17</v>
      </c>
      <c r="B1" s="106"/>
      <c r="C1" s="106"/>
      <c r="D1" s="106"/>
      <c r="E1" s="106"/>
      <c r="F1" s="106"/>
      <c r="G1" s="106"/>
    </row>
    <row r="2" spans="1:12" s="106" customFormat="1">
      <c r="A2" s="2"/>
    </row>
    <row r="3" spans="1:12" s="106" customFormat="1">
      <c r="A3" s="2"/>
    </row>
    <row r="4" spans="1:12" s="106" customFormat="1">
      <c r="A4" s="2"/>
    </row>
    <row r="5" spans="1:12" s="106" customFormat="1">
      <c r="A5" s="2"/>
    </row>
    <row r="7" spans="1:12" ht="15">
      <c r="A7" s="106"/>
      <c r="B7" s="682" t="s">
        <v>800</v>
      </c>
      <c r="C7" s="682"/>
      <c r="D7" s="682"/>
      <c r="E7" s="682"/>
      <c r="F7" s="682"/>
      <c r="G7" s="682"/>
      <c r="H7" s="106"/>
      <c r="I7" s="106"/>
      <c r="J7" s="106"/>
      <c r="K7" s="106"/>
      <c r="L7" s="106"/>
    </row>
    <row r="8" spans="1:12" ht="45">
      <c r="A8" s="106"/>
      <c r="B8" s="437" t="s">
        <v>405</v>
      </c>
      <c r="C8" s="437" t="s">
        <v>801</v>
      </c>
      <c r="D8" s="437" t="s">
        <v>802</v>
      </c>
      <c r="E8" s="437" t="s">
        <v>803</v>
      </c>
      <c r="F8" s="437" t="s">
        <v>804</v>
      </c>
      <c r="G8" s="437" t="s">
        <v>805</v>
      </c>
      <c r="H8" s="106"/>
      <c r="I8" s="106"/>
      <c r="J8" s="106"/>
      <c r="K8" s="106"/>
      <c r="L8" s="106"/>
    </row>
    <row r="9" spans="1:12" ht="15" hidden="1" customHeight="1">
      <c r="A9" s="106"/>
      <c r="B9" s="683" t="s">
        <v>431</v>
      </c>
      <c r="C9" s="422" t="s">
        <v>806</v>
      </c>
      <c r="D9" s="423">
        <v>0</v>
      </c>
      <c r="E9" s="424" t="s">
        <v>807</v>
      </c>
      <c r="F9" s="425">
        <v>0.91</v>
      </c>
      <c r="G9" s="426">
        <v>5.6</v>
      </c>
      <c r="H9" s="106"/>
      <c r="I9" s="106"/>
      <c r="J9" s="106"/>
      <c r="K9" s="106"/>
      <c r="L9" s="106"/>
    </row>
    <row r="10" spans="1:12" ht="15" hidden="1" customHeight="1">
      <c r="A10" s="106"/>
      <c r="B10" s="684"/>
      <c r="C10" s="427" t="s">
        <v>808</v>
      </c>
      <c r="D10" s="428">
        <v>0</v>
      </c>
      <c r="E10" s="429" t="s">
        <v>813</v>
      </c>
      <c r="F10" s="425">
        <v>0.32</v>
      </c>
      <c r="G10" s="430">
        <v>1.2</v>
      </c>
      <c r="H10" s="106"/>
      <c r="I10" s="106"/>
      <c r="J10" s="106"/>
      <c r="K10" s="106"/>
      <c r="L10" s="106"/>
    </row>
    <row r="11" spans="1:12" ht="15" hidden="1" customHeight="1">
      <c r="A11" s="106"/>
      <c r="B11" s="684" t="s">
        <v>600</v>
      </c>
      <c r="C11" s="427" t="s">
        <v>811</v>
      </c>
      <c r="D11" s="428">
        <v>684.30000000000007</v>
      </c>
      <c r="E11" s="429" t="s">
        <v>813</v>
      </c>
      <c r="F11" s="425">
        <v>0.99</v>
      </c>
      <c r="G11" s="430">
        <v>42.42</v>
      </c>
      <c r="H11" s="106"/>
      <c r="I11" s="106"/>
      <c r="J11" s="106"/>
      <c r="K11" s="106"/>
      <c r="L11" s="106"/>
    </row>
    <row r="12" spans="1:12" ht="15">
      <c r="A12" s="106"/>
      <c r="B12" s="683" t="s">
        <v>431</v>
      </c>
      <c r="C12" s="422" t="s">
        <v>806</v>
      </c>
      <c r="D12" s="423">
        <v>0</v>
      </c>
      <c r="E12" s="424" t="s">
        <v>807</v>
      </c>
      <c r="F12" s="425">
        <v>0.91</v>
      </c>
      <c r="G12" s="426">
        <v>5.6</v>
      </c>
      <c r="H12" s="106"/>
      <c r="I12" s="106"/>
      <c r="J12" s="106"/>
      <c r="K12" s="106"/>
      <c r="L12" s="106"/>
    </row>
    <row r="13" spans="1:12" ht="15">
      <c r="A13" s="106"/>
      <c r="B13" s="684"/>
      <c r="C13" s="427" t="s">
        <v>808</v>
      </c>
      <c r="D13" s="428">
        <v>0</v>
      </c>
      <c r="E13" s="429" t="s">
        <v>813</v>
      </c>
      <c r="F13" s="425">
        <v>0.32</v>
      </c>
      <c r="G13" s="430">
        <v>1.2</v>
      </c>
      <c r="H13" s="106"/>
      <c r="I13" s="106"/>
      <c r="J13" s="106"/>
      <c r="K13" s="106"/>
      <c r="L13" s="106"/>
    </row>
    <row r="14" spans="1:12" ht="15">
      <c r="A14" s="106"/>
      <c r="B14" s="684" t="s">
        <v>600</v>
      </c>
      <c r="C14" s="427" t="s">
        <v>811</v>
      </c>
      <c r="D14" s="428">
        <v>684.30000000000007</v>
      </c>
      <c r="E14" s="429" t="s">
        <v>813</v>
      </c>
      <c r="F14" s="425">
        <v>0.99</v>
      </c>
      <c r="G14" s="430">
        <v>42.42</v>
      </c>
      <c r="H14" s="106"/>
      <c r="I14" s="106"/>
      <c r="J14" s="106"/>
      <c r="K14" s="106"/>
      <c r="L14" s="106"/>
    </row>
    <row r="15" spans="1:12" ht="15">
      <c r="A15" s="106"/>
      <c r="B15" s="684"/>
      <c r="C15" s="427" t="s">
        <v>812</v>
      </c>
      <c r="D15" s="428">
        <v>351.7</v>
      </c>
      <c r="E15" s="429" t="s">
        <v>840</v>
      </c>
      <c r="F15" s="425">
        <v>0.93</v>
      </c>
      <c r="G15" s="430">
        <v>14.13</v>
      </c>
      <c r="H15" s="106"/>
      <c r="I15" s="106"/>
      <c r="J15" s="106"/>
      <c r="K15" s="106"/>
      <c r="L15" s="106"/>
    </row>
    <row r="16" spans="1:12" ht="15">
      <c r="A16" s="106"/>
      <c r="B16" s="684"/>
      <c r="C16" s="427" t="s">
        <v>815</v>
      </c>
      <c r="D16" s="428">
        <v>65</v>
      </c>
      <c r="E16" s="429" t="s">
        <v>974</v>
      </c>
      <c r="F16" s="425">
        <v>0.47</v>
      </c>
      <c r="G16" s="430">
        <v>4.9000000000000004</v>
      </c>
      <c r="H16" s="106"/>
      <c r="I16" s="106"/>
      <c r="J16" s="106"/>
      <c r="K16" s="106"/>
      <c r="L16" s="106"/>
    </row>
    <row r="17" spans="1:12" ht="15">
      <c r="A17" s="106"/>
      <c r="B17" s="684"/>
      <c r="C17" s="427" t="s">
        <v>817</v>
      </c>
      <c r="D17" s="428">
        <v>16</v>
      </c>
      <c r="E17" s="429" t="s">
        <v>818</v>
      </c>
      <c r="F17" s="425">
        <v>0.47</v>
      </c>
      <c r="G17" s="430">
        <v>10.8</v>
      </c>
      <c r="H17" s="106"/>
      <c r="I17" s="106"/>
      <c r="J17" s="106"/>
      <c r="K17" s="106"/>
      <c r="L17" s="106"/>
    </row>
    <row r="18" spans="1:12" ht="15">
      <c r="A18" s="106"/>
      <c r="B18" s="684"/>
      <c r="C18" s="427" t="s">
        <v>814</v>
      </c>
      <c r="D18" s="428">
        <v>289</v>
      </c>
      <c r="E18" s="429" t="s">
        <v>975</v>
      </c>
      <c r="F18" s="425">
        <v>0.57999999999999996</v>
      </c>
      <c r="G18" s="430">
        <v>18.2</v>
      </c>
      <c r="H18" s="106"/>
      <c r="I18" s="106"/>
      <c r="J18" s="106"/>
      <c r="K18" s="106"/>
      <c r="L18" s="106"/>
    </row>
    <row r="19" spans="1:12" ht="15">
      <c r="A19" s="106"/>
      <c r="B19" s="684"/>
      <c r="C19" s="427" t="s">
        <v>819</v>
      </c>
      <c r="D19" s="428">
        <v>275</v>
      </c>
      <c r="E19" s="429" t="s">
        <v>820</v>
      </c>
      <c r="F19" s="425">
        <v>0.2</v>
      </c>
      <c r="G19" s="430">
        <v>9.4</v>
      </c>
      <c r="H19" s="106"/>
      <c r="I19" s="106"/>
      <c r="J19" s="106"/>
      <c r="K19" s="106"/>
      <c r="L19" s="106"/>
    </row>
    <row r="20" spans="1:12" ht="15">
      <c r="A20" s="106"/>
      <c r="B20" s="534" t="s">
        <v>463</v>
      </c>
      <c r="C20" s="427" t="s">
        <v>821</v>
      </c>
      <c r="D20" s="428">
        <v>8</v>
      </c>
      <c r="E20" s="429" t="s">
        <v>822</v>
      </c>
      <c r="F20" s="425">
        <v>0.6</v>
      </c>
      <c r="G20" s="430">
        <v>0.1</v>
      </c>
      <c r="H20" s="106"/>
      <c r="I20" s="106"/>
      <c r="J20" s="106"/>
      <c r="K20" s="106"/>
      <c r="L20" s="106"/>
    </row>
    <row r="21" spans="1:12" ht="15">
      <c r="B21" s="684" t="s">
        <v>419</v>
      </c>
      <c r="C21" s="427" t="s">
        <v>825</v>
      </c>
      <c r="D21" s="428">
        <v>1248</v>
      </c>
      <c r="E21" s="534" t="s">
        <v>824</v>
      </c>
      <c r="F21" s="425">
        <v>0.86</v>
      </c>
      <c r="G21" s="430">
        <v>21.7</v>
      </c>
      <c r="H21" s="106"/>
      <c r="I21" s="106"/>
      <c r="J21" s="106"/>
      <c r="K21" s="106"/>
      <c r="L21" s="106"/>
    </row>
    <row r="22" spans="1:12" ht="15">
      <c r="B22" s="684"/>
      <c r="C22" s="427" t="s">
        <v>826</v>
      </c>
      <c r="D22" s="428">
        <v>676</v>
      </c>
      <c r="E22" s="534" t="s">
        <v>824</v>
      </c>
      <c r="F22" s="425">
        <v>0.86</v>
      </c>
      <c r="G22" s="430">
        <v>32.4</v>
      </c>
      <c r="H22" s="106"/>
      <c r="I22" s="106"/>
      <c r="J22" s="106"/>
      <c r="K22" s="106"/>
      <c r="L22" s="106"/>
    </row>
    <row r="23" spans="1:12" ht="15">
      <c r="B23" s="684"/>
      <c r="C23" s="427" t="s">
        <v>823</v>
      </c>
      <c r="D23" s="428">
        <v>79</v>
      </c>
      <c r="E23" s="534" t="s">
        <v>824</v>
      </c>
      <c r="F23" s="425">
        <v>0.66</v>
      </c>
      <c r="G23" s="430">
        <v>14.3</v>
      </c>
      <c r="H23" s="106"/>
      <c r="I23" s="106"/>
      <c r="J23" s="106"/>
      <c r="K23" s="106"/>
      <c r="L23" s="106"/>
    </row>
    <row r="24" spans="1:12" ht="15">
      <c r="B24" s="684"/>
      <c r="C24" s="427" t="s">
        <v>827</v>
      </c>
      <c r="D24" s="428">
        <v>1115</v>
      </c>
      <c r="E24" s="534" t="s">
        <v>816</v>
      </c>
      <c r="F24" s="425">
        <v>0.64</v>
      </c>
      <c r="G24" s="430">
        <v>81.2</v>
      </c>
      <c r="H24" s="106"/>
      <c r="I24" s="106"/>
      <c r="J24" s="106"/>
      <c r="K24" s="106"/>
      <c r="L24" s="106"/>
    </row>
    <row r="25" spans="1:12" ht="15">
      <c r="B25" s="684"/>
      <c r="C25" s="427" t="s">
        <v>829</v>
      </c>
      <c r="D25" s="428">
        <v>151</v>
      </c>
      <c r="E25" s="534" t="s">
        <v>816</v>
      </c>
      <c r="F25" s="425">
        <v>0.99</v>
      </c>
      <c r="G25" s="430">
        <v>16.3</v>
      </c>
      <c r="H25" s="106"/>
      <c r="I25" s="106"/>
      <c r="J25" s="106"/>
      <c r="K25" s="106"/>
      <c r="L25" s="106"/>
    </row>
    <row r="26" spans="1:12" ht="15">
      <c r="B26" s="684"/>
      <c r="C26" s="427" t="s">
        <v>830</v>
      </c>
      <c r="D26" s="428">
        <v>4</v>
      </c>
      <c r="E26" s="534" t="s">
        <v>816</v>
      </c>
      <c r="F26" s="425">
        <v>0.85</v>
      </c>
      <c r="G26" s="430">
        <v>12</v>
      </c>
      <c r="H26" s="106"/>
      <c r="I26" s="106"/>
      <c r="J26" s="106"/>
      <c r="K26" s="106"/>
      <c r="L26" s="106"/>
    </row>
    <row r="27" spans="1:12" ht="15">
      <c r="B27" s="684"/>
      <c r="C27" s="427" t="s">
        <v>831</v>
      </c>
      <c r="D27" s="428">
        <v>57</v>
      </c>
      <c r="E27" s="534" t="s">
        <v>832</v>
      </c>
      <c r="F27" s="425">
        <v>0.52</v>
      </c>
      <c r="G27" s="430">
        <v>11.8</v>
      </c>
      <c r="H27" s="106"/>
      <c r="I27" s="106"/>
      <c r="J27" s="106"/>
      <c r="K27" s="106"/>
      <c r="L27" s="106"/>
    </row>
    <row r="28" spans="1:12" ht="15">
      <c r="B28" s="684"/>
      <c r="C28" s="427" t="s">
        <v>833</v>
      </c>
      <c r="D28" s="428">
        <v>37</v>
      </c>
      <c r="E28" s="534" t="s">
        <v>834</v>
      </c>
      <c r="F28" s="425">
        <v>0.24</v>
      </c>
      <c r="G28" s="430">
        <v>1.3</v>
      </c>
      <c r="H28" s="106"/>
      <c r="I28" s="106"/>
      <c r="J28" s="106"/>
      <c r="K28" s="106"/>
      <c r="L28" s="106"/>
    </row>
    <row r="29" spans="1:12" ht="15">
      <c r="B29" s="684"/>
      <c r="C29" s="427" t="s">
        <v>835</v>
      </c>
      <c r="D29" s="428">
        <v>169</v>
      </c>
      <c r="E29" s="534" t="s">
        <v>836</v>
      </c>
      <c r="F29" s="425">
        <v>0.23</v>
      </c>
      <c r="G29" s="430">
        <v>9.5</v>
      </c>
      <c r="H29" s="106"/>
      <c r="I29" s="106"/>
      <c r="J29" s="106"/>
      <c r="K29" s="106"/>
      <c r="L29" s="106"/>
    </row>
    <row r="30" spans="1:12" ht="15">
      <c r="B30" s="684"/>
      <c r="C30" s="427" t="s">
        <v>837</v>
      </c>
      <c r="D30" s="428">
        <v>173</v>
      </c>
      <c r="E30" s="534" t="s">
        <v>836</v>
      </c>
      <c r="F30" s="425">
        <v>0.21</v>
      </c>
      <c r="G30" s="430">
        <v>9.8000000000000007</v>
      </c>
      <c r="H30" s="106"/>
      <c r="I30" s="106"/>
      <c r="J30" s="106"/>
      <c r="K30" s="106"/>
      <c r="L30" s="106"/>
    </row>
    <row r="31" spans="1:12" ht="15">
      <c r="B31" s="684" t="s">
        <v>415</v>
      </c>
      <c r="C31" s="427" t="s">
        <v>839</v>
      </c>
      <c r="D31" s="428">
        <v>771</v>
      </c>
      <c r="E31" s="534" t="s">
        <v>840</v>
      </c>
      <c r="F31" s="425">
        <v>0.47</v>
      </c>
      <c r="G31" s="430">
        <v>40.6</v>
      </c>
      <c r="H31" s="106"/>
      <c r="I31" s="106"/>
      <c r="J31" s="106"/>
      <c r="K31" s="106"/>
      <c r="L31" s="106"/>
    </row>
    <row r="32" spans="1:12" ht="15">
      <c r="B32" s="684"/>
      <c r="C32" s="427" t="s">
        <v>841</v>
      </c>
      <c r="D32" s="428">
        <v>75</v>
      </c>
      <c r="E32" s="534" t="s">
        <v>807</v>
      </c>
      <c r="F32" s="425">
        <v>0.87</v>
      </c>
      <c r="G32" s="430">
        <v>2.9</v>
      </c>
      <c r="H32" s="106"/>
      <c r="I32" s="106"/>
      <c r="J32" s="106"/>
      <c r="K32" s="106"/>
      <c r="L32" s="106"/>
    </row>
    <row r="33" spans="2:12" ht="15">
      <c r="B33" s="684"/>
      <c r="C33" s="427" t="s">
        <v>842</v>
      </c>
      <c r="D33" s="428">
        <v>29</v>
      </c>
      <c r="E33" s="534" t="s">
        <v>807</v>
      </c>
      <c r="F33" s="425">
        <v>0.89</v>
      </c>
      <c r="G33" s="430">
        <v>3.5</v>
      </c>
      <c r="H33" s="106"/>
      <c r="I33" s="106"/>
      <c r="J33" s="106"/>
      <c r="K33" s="106"/>
      <c r="L33" s="106"/>
    </row>
    <row r="34" spans="2:12">
      <c r="B34" s="106"/>
      <c r="C34" s="106"/>
      <c r="D34" s="106"/>
      <c r="E34" s="106"/>
      <c r="F34" s="106"/>
      <c r="G34" s="106"/>
      <c r="H34" s="106"/>
      <c r="I34" s="106"/>
      <c r="J34" s="106"/>
      <c r="K34" s="106"/>
      <c r="L34" s="106"/>
    </row>
    <row r="35" spans="2:12" ht="15.5">
      <c r="B35" s="436" t="s">
        <v>843</v>
      </c>
      <c r="C35" s="545"/>
      <c r="D35" s="546"/>
      <c r="E35" s="544"/>
      <c r="F35" s="547"/>
      <c r="G35" s="487"/>
      <c r="H35" s="106"/>
      <c r="I35" s="106"/>
      <c r="J35" s="106"/>
      <c r="K35" s="106"/>
      <c r="L35" s="106"/>
    </row>
    <row r="36" spans="2:12">
      <c r="B36" s="548"/>
      <c r="C36" s="545"/>
      <c r="D36" s="546"/>
      <c r="E36" s="544"/>
      <c r="F36" s="547"/>
      <c r="G36" s="487"/>
      <c r="H36" s="106"/>
      <c r="I36" s="106"/>
      <c r="J36" s="106"/>
      <c r="K36" s="106"/>
      <c r="L36" s="106"/>
    </row>
    <row r="37" spans="2:12" s="106" customFormat="1" ht="15">
      <c r="B37" s="685" t="s">
        <v>976</v>
      </c>
      <c r="C37" s="685"/>
      <c r="D37" s="685"/>
      <c r="E37" s="685"/>
      <c r="F37" s="685"/>
      <c r="G37" s="685"/>
    </row>
    <row r="38" spans="2:12" ht="15.5">
      <c r="B38" s="549" t="s">
        <v>431</v>
      </c>
      <c r="C38" s="550" t="s">
        <v>809</v>
      </c>
      <c r="D38" s="428">
        <v>0</v>
      </c>
      <c r="E38" s="429">
        <v>44180</v>
      </c>
      <c r="F38" s="425"/>
      <c r="G38" s="430">
        <v>3.6</v>
      </c>
      <c r="H38" s="106"/>
      <c r="I38" s="106"/>
      <c r="J38" s="106"/>
      <c r="K38" s="106"/>
      <c r="L38" s="106"/>
    </row>
    <row r="39" spans="2:12" ht="15.5">
      <c r="B39" s="549" t="s">
        <v>600</v>
      </c>
      <c r="C39" s="427" t="s">
        <v>810</v>
      </c>
      <c r="D39" s="428">
        <v>0</v>
      </c>
      <c r="E39" s="429">
        <v>44186</v>
      </c>
      <c r="F39" s="425"/>
      <c r="G39" s="430">
        <v>1.5</v>
      </c>
      <c r="H39" s="106"/>
      <c r="I39" s="106"/>
      <c r="J39" s="106"/>
      <c r="K39" s="106"/>
      <c r="L39" s="106"/>
    </row>
    <row r="40" spans="2:12" ht="15.5">
      <c r="B40" s="549" t="s">
        <v>419</v>
      </c>
      <c r="C40" s="427" t="s">
        <v>828</v>
      </c>
      <c r="D40" s="428">
        <v>18.2</v>
      </c>
      <c r="E40" s="429">
        <v>44179</v>
      </c>
      <c r="F40" s="425"/>
      <c r="G40" s="430">
        <v>5.6</v>
      </c>
      <c r="H40" s="106"/>
      <c r="I40" s="106"/>
      <c r="J40" s="106"/>
      <c r="K40" s="106"/>
      <c r="L40" s="106"/>
    </row>
    <row r="41" spans="2:12" ht="15.5">
      <c r="B41" s="549" t="s">
        <v>8</v>
      </c>
      <c r="C41" s="427" t="s">
        <v>838</v>
      </c>
      <c r="D41" s="428">
        <v>0</v>
      </c>
      <c r="E41" s="429">
        <v>44166</v>
      </c>
      <c r="F41" s="425"/>
      <c r="G41" s="430">
        <v>3.3</v>
      </c>
      <c r="H41" s="106"/>
      <c r="I41" s="106"/>
      <c r="J41" s="106"/>
      <c r="K41" s="106"/>
      <c r="L41" s="106"/>
    </row>
    <row r="42" spans="2:12" ht="15.5">
      <c r="B42" s="436"/>
      <c r="C42" s="432"/>
      <c r="D42" s="433"/>
      <c r="E42" s="431"/>
      <c r="F42" s="434"/>
      <c r="G42" s="435"/>
      <c r="H42" s="106"/>
      <c r="I42" s="106"/>
      <c r="J42" s="106"/>
      <c r="K42" s="106"/>
      <c r="L42" s="106"/>
    </row>
    <row r="43" spans="2:12" ht="15">
      <c r="B43" s="685" t="s">
        <v>977</v>
      </c>
      <c r="C43" s="685"/>
      <c r="D43" s="685"/>
      <c r="E43" s="685"/>
      <c r="F43" s="685"/>
      <c r="G43" s="685"/>
      <c r="H43" s="106"/>
      <c r="I43" s="106"/>
      <c r="J43" s="106"/>
      <c r="K43" s="106"/>
      <c r="L43" s="106"/>
    </row>
    <row r="44" spans="2:12" ht="15.5">
      <c r="B44" s="551" t="s">
        <v>419</v>
      </c>
      <c r="C44" s="427" t="s">
        <v>844</v>
      </c>
      <c r="D44" s="428">
        <v>0</v>
      </c>
      <c r="E44" s="429">
        <v>44089</v>
      </c>
      <c r="F44" s="425"/>
      <c r="G44" s="430">
        <v>14</v>
      </c>
      <c r="H44" s="106"/>
      <c r="I44" s="106"/>
      <c r="J44" s="106"/>
      <c r="K44" s="106"/>
      <c r="L44" s="106"/>
    </row>
    <row r="45" spans="2:12" ht="15.5">
      <c r="B45" s="436"/>
      <c r="C45" s="432"/>
      <c r="D45" s="433"/>
      <c r="E45" s="431"/>
      <c r="F45" s="434"/>
      <c r="G45" s="435"/>
      <c r="H45" s="106"/>
      <c r="I45" s="106"/>
      <c r="J45" s="106"/>
      <c r="K45" s="106"/>
      <c r="L45" s="106"/>
    </row>
    <row r="46" spans="2:12" ht="15.5">
      <c r="B46" s="436" t="s">
        <v>978</v>
      </c>
      <c r="C46" s="545"/>
      <c r="D46" s="546"/>
      <c r="E46" s="544"/>
      <c r="F46" s="547"/>
      <c r="G46" s="487"/>
      <c r="H46" s="106"/>
      <c r="I46" s="106"/>
      <c r="J46" s="106"/>
      <c r="K46" s="106"/>
      <c r="L46" s="106"/>
    </row>
    <row r="47" spans="2:12" ht="15.5">
      <c r="B47" s="436"/>
      <c r="C47" s="545"/>
      <c r="D47" s="546"/>
      <c r="E47" s="544"/>
      <c r="F47" s="547"/>
      <c r="G47" s="487"/>
      <c r="H47" s="106"/>
      <c r="I47" s="106"/>
      <c r="J47" s="106"/>
      <c r="K47" s="106"/>
      <c r="L47" s="106"/>
    </row>
    <row r="48" spans="2:12">
      <c r="B48" s="487"/>
      <c r="C48" s="487"/>
      <c r="D48" s="487"/>
      <c r="E48" s="487"/>
      <c r="F48" s="487"/>
      <c r="G48" s="487"/>
      <c r="H48" s="106"/>
      <c r="I48" s="106"/>
      <c r="J48" s="106"/>
      <c r="K48" s="106"/>
      <c r="L48" s="106"/>
    </row>
    <row r="49" spans="2:12">
      <c r="B49" s="487"/>
      <c r="C49" s="487"/>
      <c r="D49" s="487"/>
      <c r="E49" s="487"/>
      <c r="F49" s="487"/>
      <c r="G49" s="487"/>
      <c r="H49" s="106"/>
      <c r="I49" s="106"/>
      <c r="J49" s="106"/>
      <c r="K49" s="106"/>
      <c r="L49" s="106"/>
    </row>
    <row r="50" spans="2:12">
      <c r="B50" s="106"/>
      <c r="C50" s="106"/>
      <c r="D50" s="106"/>
      <c r="E50" s="106"/>
      <c r="F50" s="106"/>
      <c r="G50" s="106"/>
      <c r="H50" s="106"/>
      <c r="I50" s="106"/>
      <c r="J50" s="106"/>
      <c r="K50" s="106"/>
      <c r="L50" s="106"/>
    </row>
    <row r="51" spans="2:12">
      <c r="B51" s="106"/>
      <c r="C51" s="106"/>
      <c r="D51" s="106"/>
      <c r="E51" s="106"/>
      <c r="F51" s="106"/>
      <c r="G51" s="106"/>
      <c r="H51" s="106"/>
      <c r="I51" s="106"/>
      <c r="J51" s="106"/>
      <c r="K51" s="106"/>
      <c r="L51" s="106"/>
    </row>
    <row r="52" spans="2:12">
      <c r="B52" s="106"/>
      <c r="C52" s="106"/>
      <c r="D52" s="106"/>
      <c r="E52" s="106"/>
      <c r="F52" s="106"/>
      <c r="G52" s="106"/>
      <c r="H52" s="106"/>
      <c r="I52" s="106"/>
      <c r="J52" s="106"/>
      <c r="K52" s="106"/>
      <c r="L52" s="106"/>
    </row>
    <row r="53" spans="2:12">
      <c r="B53" s="106"/>
      <c r="C53" s="106"/>
      <c r="D53" s="106"/>
      <c r="E53" s="106"/>
      <c r="F53" s="106"/>
      <c r="G53" s="106"/>
      <c r="H53" s="106"/>
      <c r="I53" s="106"/>
      <c r="J53" s="106"/>
      <c r="K53" s="106"/>
      <c r="L53" s="106"/>
    </row>
    <row r="54" spans="2:12">
      <c r="B54" s="106"/>
      <c r="C54" s="106"/>
      <c r="D54" s="106"/>
      <c r="E54" s="106"/>
      <c r="F54" s="106"/>
      <c r="G54" s="106"/>
      <c r="H54" s="106"/>
      <c r="I54" s="106"/>
      <c r="J54" s="106"/>
      <c r="K54" s="106"/>
      <c r="L54" s="106"/>
    </row>
    <row r="55" spans="2:12">
      <c r="B55" s="106"/>
      <c r="C55" s="106"/>
      <c r="D55" s="106"/>
      <c r="E55" s="106"/>
      <c r="F55" s="106"/>
      <c r="G55" s="106"/>
      <c r="H55" s="106"/>
      <c r="I55" s="106"/>
      <c r="J55" s="106"/>
      <c r="K55" s="106"/>
      <c r="L55" s="106"/>
    </row>
    <row r="56" spans="2:12">
      <c r="B56" s="106"/>
      <c r="C56" s="106"/>
      <c r="D56" s="106"/>
      <c r="E56" s="106"/>
      <c r="F56" s="106"/>
      <c r="G56" s="106"/>
      <c r="H56" s="106"/>
      <c r="I56" s="106"/>
      <c r="J56" s="106"/>
      <c r="K56" s="106"/>
      <c r="L56" s="106"/>
    </row>
    <row r="57" spans="2:12">
      <c r="B57" s="106"/>
      <c r="C57" s="106"/>
      <c r="D57" s="106"/>
      <c r="E57" s="106"/>
      <c r="F57" s="106"/>
      <c r="G57" s="106"/>
      <c r="H57" s="106"/>
      <c r="I57" s="106"/>
      <c r="J57" s="106"/>
      <c r="K57" s="106"/>
      <c r="L57" s="106"/>
    </row>
    <row r="58" spans="2:12">
      <c r="B58" s="106"/>
      <c r="C58" s="106"/>
      <c r="D58" s="106"/>
      <c r="E58" s="106"/>
      <c r="F58" s="106"/>
      <c r="G58" s="106"/>
      <c r="H58" s="106"/>
      <c r="I58" s="106"/>
      <c r="J58" s="106"/>
      <c r="K58" s="106"/>
      <c r="L58" s="106"/>
    </row>
    <row r="59" spans="2:12">
      <c r="B59" s="106"/>
      <c r="C59" s="106"/>
      <c r="D59" s="106"/>
      <c r="E59" s="106"/>
      <c r="F59" s="106"/>
      <c r="G59" s="106"/>
      <c r="H59" s="106"/>
      <c r="I59" s="106"/>
      <c r="J59" s="106"/>
      <c r="K59" s="106"/>
      <c r="L59" s="106"/>
    </row>
    <row r="60" spans="2:12">
      <c r="B60" s="106"/>
      <c r="C60" s="106"/>
      <c r="D60" s="106"/>
      <c r="E60" s="106"/>
      <c r="F60" s="106"/>
      <c r="G60" s="106"/>
      <c r="H60" s="106"/>
      <c r="I60" s="106"/>
      <c r="J60" s="106"/>
      <c r="K60" s="106"/>
      <c r="L60" s="106"/>
    </row>
    <row r="61" spans="2:12">
      <c r="B61" s="106"/>
      <c r="C61" s="106"/>
      <c r="D61" s="106"/>
      <c r="E61" s="106"/>
      <c r="F61" s="106"/>
      <c r="G61" s="106"/>
      <c r="H61" s="106"/>
      <c r="I61" s="106"/>
      <c r="J61" s="106"/>
      <c r="K61" s="106"/>
      <c r="L61" s="106"/>
    </row>
    <row r="62" spans="2:12">
      <c r="B62" s="106"/>
      <c r="C62" s="106"/>
      <c r="D62" s="106"/>
      <c r="E62" s="106"/>
      <c r="F62" s="106"/>
      <c r="G62" s="106"/>
      <c r="H62" s="106"/>
      <c r="I62" s="106"/>
      <c r="J62" s="106"/>
      <c r="K62" s="106"/>
      <c r="L62" s="106"/>
    </row>
    <row r="63" spans="2:12">
      <c r="B63" s="106"/>
      <c r="C63" s="106"/>
      <c r="D63" s="106"/>
      <c r="E63" s="106"/>
      <c r="F63" s="106"/>
      <c r="G63" s="106"/>
      <c r="H63" s="106"/>
      <c r="I63" s="106"/>
      <c r="J63" s="106"/>
      <c r="K63" s="106"/>
      <c r="L63" s="106"/>
    </row>
    <row r="64" spans="2:12">
      <c r="B64" s="106"/>
      <c r="C64" s="106"/>
      <c r="D64" s="106"/>
      <c r="E64" s="106"/>
      <c r="F64" s="106"/>
      <c r="G64" s="106"/>
      <c r="H64" s="106"/>
      <c r="I64" s="106"/>
      <c r="J64" s="106"/>
      <c r="K64" s="106"/>
      <c r="L64" s="106"/>
    </row>
    <row r="65" spans="2:12">
      <c r="B65" s="106"/>
      <c r="C65" s="106"/>
      <c r="D65" s="106"/>
      <c r="E65" s="106"/>
      <c r="F65" s="106"/>
      <c r="G65" s="106"/>
      <c r="H65" s="106"/>
      <c r="I65" s="106"/>
      <c r="J65" s="106"/>
      <c r="K65" s="106"/>
      <c r="L65" s="106"/>
    </row>
    <row r="66" spans="2:12">
      <c r="B66" s="106"/>
      <c r="C66" s="106"/>
      <c r="D66" s="106"/>
      <c r="E66" s="106"/>
      <c r="F66" s="106"/>
      <c r="G66" s="106"/>
      <c r="H66" s="106"/>
      <c r="I66" s="106"/>
      <c r="J66" s="106"/>
      <c r="K66" s="106"/>
      <c r="L66" s="106"/>
    </row>
  </sheetData>
  <mergeCells count="8">
    <mergeCell ref="B7:G7"/>
    <mergeCell ref="B9:B11"/>
    <mergeCell ref="B12:B13"/>
    <mergeCell ref="B43:G43"/>
    <mergeCell ref="B31:B33"/>
    <mergeCell ref="B14:B19"/>
    <mergeCell ref="B21:B30"/>
    <mergeCell ref="B37:G37"/>
  </mergeCells>
  <hyperlinks>
    <hyperlink ref="A1" location="Contenido!A1" display="Volver al Contenido" xr:uid="{716746B3-ABD8-4E73-ADAE-91C34F8E7A75}"/>
  </hyperlinks>
  <pageMargins left="0.7" right="0.7" top="0.75" bottom="0.75" header="0.3" footer="0.3"/>
  <customProperties>
    <customPr name="_pios_id" r:id="rId1"/>
    <customPr name="EpmWorksheetKeyString_GUID" r:id="rId2"/>
  </customProperties>
  <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1D69B30-AD18-4402-B62E-E2BC28A9EAF4}">
  <dimension ref="A1:AQ109"/>
  <sheetViews>
    <sheetView showGridLines="0" zoomScale="90" zoomScaleNormal="90" workbookViewId="0">
      <pane xSplit="2" ySplit="7" topLeftCell="K99" activePane="bottomRight" state="frozen"/>
      <selection pane="topRight" activeCell="C1" sqref="C1"/>
      <selection pane="bottomLeft" activeCell="A7" sqref="A7"/>
      <selection pane="bottomRight" activeCell="P114" sqref="P114"/>
    </sheetView>
  </sheetViews>
  <sheetFormatPr baseColWidth="10" defaultColWidth="10.81640625" defaultRowHeight="14.5"/>
  <cols>
    <col min="1" max="1" width="4.54296875" style="5" customWidth="1"/>
    <col min="2" max="2" width="67.453125" style="5" customWidth="1"/>
    <col min="3" max="14" width="15.1796875" style="5" customWidth="1"/>
    <col min="15" max="15" width="15" style="5" customWidth="1"/>
    <col min="16" max="16" width="14.453125" customWidth="1"/>
    <col min="41" max="41" width="12.453125" bestFit="1" customWidth="1"/>
    <col min="44" max="16384" width="10.81640625" style="5"/>
  </cols>
  <sheetData>
    <row r="1" spans="1:43">
      <c r="A1" s="4" t="s">
        <v>17</v>
      </c>
    </row>
    <row r="3" spans="1:43" ht="15.5">
      <c r="B3" s="12" t="s">
        <v>18</v>
      </c>
      <c r="C3" s="6"/>
      <c r="D3" s="6"/>
      <c r="E3" s="7"/>
      <c r="F3" s="6"/>
      <c r="G3" s="6"/>
      <c r="H3" s="6"/>
      <c r="I3" s="7"/>
      <c r="J3" s="6"/>
      <c r="K3" s="6"/>
      <c r="L3" s="6"/>
      <c r="M3" s="7"/>
      <c r="N3" s="6"/>
    </row>
    <row r="4" spans="1:43" ht="15">
      <c r="B4" s="14" t="s">
        <v>19</v>
      </c>
      <c r="C4" s="8"/>
      <c r="D4" s="8"/>
      <c r="E4" s="8"/>
      <c r="F4" s="8"/>
      <c r="G4" s="8"/>
      <c r="H4" s="8"/>
      <c r="I4" s="8"/>
      <c r="J4" s="8"/>
      <c r="K4" s="8"/>
      <c r="L4" s="8"/>
      <c r="M4" s="8"/>
      <c r="N4" s="8"/>
    </row>
    <row r="5" spans="1:43" ht="15">
      <c r="B5" s="14"/>
      <c r="C5" s="8"/>
      <c r="D5" s="8"/>
      <c r="E5" s="8"/>
      <c r="F5" s="8"/>
      <c r="G5" s="8"/>
      <c r="H5" s="8"/>
      <c r="I5" s="8"/>
      <c r="J5" s="8"/>
      <c r="K5" s="8"/>
      <c r="L5" s="8"/>
      <c r="M5" s="8"/>
      <c r="N5" s="8"/>
      <c r="P5" s="106"/>
      <c r="Q5" s="106"/>
      <c r="R5" s="106"/>
      <c r="S5" s="106"/>
      <c r="T5" s="106"/>
      <c r="U5" s="106"/>
      <c r="V5" s="106"/>
      <c r="W5" s="106"/>
      <c r="X5" s="106"/>
      <c r="Y5" s="106"/>
      <c r="Z5" s="106"/>
      <c r="AA5" s="106"/>
      <c r="AB5" s="106"/>
      <c r="AC5" s="106"/>
      <c r="AD5" s="106"/>
      <c r="AE5" s="106"/>
      <c r="AF5" s="106"/>
      <c r="AG5" s="106"/>
      <c r="AH5" s="106"/>
      <c r="AI5" s="106"/>
      <c r="AJ5" s="106"/>
      <c r="AK5" s="106"/>
      <c r="AL5" s="106"/>
      <c r="AM5" s="106"/>
      <c r="AN5" s="106"/>
      <c r="AO5" s="106"/>
      <c r="AP5" s="106"/>
      <c r="AQ5" s="106"/>
    </row>
    <row r="6" spans="1:43" ht="15.5">
      <c r="B6" s="9"/>
      <c r="C6" s="9"/>
      <c r="D6" s="9"/>
      <c r="E6" s="9"/>
      <c r="F6" s="9"/>
      <c r="G6" s="9"/>
      <c r="H6" s="9"/>
      <c r="I6" s="9"/>
      <c r="J6" s="9"/>
      <c r="K6" s="9"/>
      <c r="L6" s="9"/>
      <c r="M6" s="9"/>
      <c r="N6" s="9"/>
    </row>
    <row r="7" spans="1:43" ht="15">
      <c r="B7" s="170"/>
      <c r="C7" s="31">
        <v>2016</v>
      </c>
      <c r="D7" s="31">
        <v>2017</v>
      </c>
      <c r="E7" s="31" t="s">
        <v>20</v>
      </c>
      <c r="F7" s="31" t="s">
        <v>21</v>
      </c>
      <c r="G7" s="31" t="s">
        <v>22</v>
      </c>
      <c r="H7" s="31" t="s">
        <v>23</v>
      </c>
      <c r="I7" s="31" t="s">
        <v>24</v>
      </c>
      <c r="J7" s="31" t="s">
        <v>25</v>
      </c>
      <c r="K7" s="31" t="s">
        <v>26</v>
      </c>
      <c r="L7" s="31" t="s">
        <v>27</v>
      </c>
      <c r="M7" s="31" t="s">
        <v>28</v>
      </c>
      <c r="N7" s="31" t="s">
        <v>29</v>
      </c>
      <c r="O7" s="31" t="s">
        <v>30</v>
      </c>
      <c r="P7" s="31" t="s">
        <v>954</v>
      </c>
    </row>
    <row r="8" spans="1:43" ht="15.5">
      <c r="B8" s="171"/>
      <c r="C8" s="105"/>
      <c r="D8" s="105"/>
      <c r="E8" s="105"/>
      <c r="F8" s="105"/>
      <c r="G8" s="105"/>
      <c r="H8" s="105"/>
      <c r="I8" s="105"/>
      <c r="J8" s="105"/>
      <c r="K8" s="105"/>
      <c r="L8" s="105"/>
      <c r="M8" s="105"/>
      <c r="N8" s="105"/>
      <c r="O8" s="105"/>
    </row>
    <row r="9" spans="1:43" ht="15.5">
      <c r="B9" s="172" t="s">
        <v>31</v>
      </c>
      <c r="C9" s="10">
        <v>1303189</v>
      </c>
      <c r="D9" s="10">
        <v>777045</v>
      </c>
      <c r="E9" s="10">
        <v>151913</v>
      </c>
      <c r="F9" s="10">
        <v>174569</v>
      </c>
      <c r="G9" s="10">
        <v>145130</v>
      </c>
      <c r="H9" s="10">
        <v>519400</v>
      </c>
      <c r="I9" s="10">
        <v>222479</v>
      </c>
      <c r="J9" s="10">
        <v>368582</v>
      </c>
      <c r="K9" s="10">
        <v>330344</v>
      </c>
      <c r="L9" s="10">
        <v>519864</v>
      </c>
      <c r="M9" s="10">
        <v>315675</v>
      </c>
      <c r="N9" s="10">
        <v>392306</v>
      </c>
      <c r="O9" s="10">
        <v>617628</v>
      </c>
      <c r="P9" s="10">
        <f>2194300-O9-N9-M9</f>
        <v>868691</v>
      </c>
    </row>
    <row r="10" spans="1:43" ht="15.5">
      <c r="B10" s="172" t="s">
        <v>32</v>
      </c>
      <c r="C10" s="10">
        <v>1259856</v>
      </c>
      <c r="D10" s="10">
        <v>751031</v>
      </c>
      <c r="E10" s="10">
        <v>143392</v>
      </c>
      <c r="F10" s="10">
        <v>168951</v>
      </c>
      <c r="G10" s="10">
        <v>134987</v>
      </c>
      <c r="H10" s="10">
        <v>209921</v>
      </c>
      <c r="I10" s="10">
        <v>134437</v>
      </c>
      <c r="J10" s="10">
        <v>206523</v>
      </c>
      <c r="K10" s="10">
        <v>241195</v>
      </c>
      <c r="L10" s="10">
        <v>373468</v>
      </c>
      <c r="M10" s="10">
        <v>296938</v>
      </c>
      <c r="N10" s="10">
        <v>372794</v>
      </c>
      <c r="O10" s="10">
        <v>473739</v>
      </c>
      <c r="P10" s="10">
        <f>1628854-O10-N10-M10</f>
        <v>485383</v>
      </c>
    </row>
    <row r="11" spans="1:43" ht="15.5">
      <c r="B11" s="232" t="s">
        <v>33</v>
      </c>
      <c r="C11" s="11">
        <v>43333</v>
      </c>
      <c r="D11" s="11">
        <v>26014</v>
      </c>
      <c r="E11" s="11">
        <v>8521</v>
      </c>
      <c r="F11" s="11">
        <v>5618</v>
      </c>
      <c r="G11" s="11">
        <v>10143</v>
      </c>
      <c r="H11" s="11">
        <v>309479</v>
      </c>
      <c r="I11" s="11">
        <v>88042</v>
      </c>
      <c r="J11" s="11">
        <v>162059</v>
      </c>
      <c r="K11" s="11">
        <v>89149</v>
      </c>
      <c r="L11" s="11">
        <v>146396</v>
      </c>
      <c r="M11" s="11">
        <v>18737</v>
      </c>
      <c r="N11" s="11">
        <v>19512</v>
      </c>
      <c r="O11" s="11">
        <v>143889</v>
      </c>
      <c r="P11" s="11">
        <f>+P9-P10</f>
        <v>383308</v>
      </c>
    </row>
    <row r="12" spans="1:43" ht="15.5">
      <c r="B12" s="172"/>
      <c r="C12" s="10"/>
      <c r="D12" s="10"/>
      <c r="E12" s="10"/>
      <c r="F12" s="10"/>
      <c r="G12" s="10"/>
      <c r="H12" s="10"/>
      <c r="I12" s="10"/>
      <c r="J12" s="10"/>
      <c r="K12" s="10"/>
      <c r="L12" s="10"/>
      <c r="M12" s="10"/>
      <c r="N12" s="10"/>
      <c r="O12" s="10"/>
      <c r="P12" s="10"/>
    </row>
    <row r="13" spans="1:43" ht="15.5">
      <c r="B13" s="172" t="s">
        <v>34</v>
      </c>
      <c r="C13" s="10">
        <v>8738226</v>
      </c>
      <c r="D13" s="10">
        <v>4335715</v>
      </c>
      <c r="E13" s="10">
        <v>969721</v>
      </c>
      <c r="F13" s="10">
        <v>910044</v>
      </c>
      <c r="G13" s="10">
        <v>1378425</v>
      </c>
      <c r="H13" s="10">
        <v>1144556</v>
      </c>
      <c r="I13" s="10">
        <v>1140208</v>
      </c>
      <c r="J13" s="10">
        <v>1258709</v>
      </c>
      <c r="K13" s="10">
        <v>1158653</v>
      </c>
      <c r="L13" s="10">
        <v>1225917</v>
      </c>
      <c r="M13" s="10">
        <v>1307469</v>
      </c>
      <c r="N13" s="10">
        <v>1810003</v>
      </c>
      <c r="O13" s="10">
        <v>1297177</v>
      </c>
      <c r="P13" s="10">
        <f>4915021+1056979-O13-N13-M13</f>
        <v>1557351</v>
      </c>
    </row>
    <row r="14" spans="1:43" ht="15.5">
      <c r="B14" s="172" t="s">
        <v>35</v>
      </c>
      <c r="C14" s="10">
        <v>211553</v>
      </c>
      <c r="D14" s="10">
        <v>223979</v>
      </c>
      <c r="E14" s="10">
        <v>56086</v>
      </c>
      <c r="F14" s="10">
        <v>57126</v>
      </c>
      <c r="G14" s="10">
        <v>59056</v>
      </c>
      <c r="H14" s="10">
        <v>60620</v>
      </c>
      <c r="I14" s="10">
        <v>58700</v>
      </c>
      <c r="J14" s="10">
        <v>60150</v>
      </c>
      <c r="K14" s="10">
        <v>62983</v>
      </c>
      <c r="L14" s="10">
        <v>61922</v>
      </c>
      <c r="M14" s="10">
        <v>62775</v>
      </c>
      <c r="N14" s="10">
        <v>63492</v>
      </c>
      <c r="O14" s="10">
        <v>65946</v>
      </c>
      <c r="P14" s="10">
        <f>260201-O14-N14-M14</f>
        <v>67988</v>
      </c>
    </row>
    <row r="15" spans="1:43" ht="15.5">
      <c r="B15" s="172" t="s">
        <v>36</v>
      </c>
      <c r="C15" s="10">
        <v>1126331</v>
      </c>
      <c r="D15" s="10">
        <v>1088430</v>
      </c>
      <c r="E15" s="10">
        <v>265986</v>
      </c>
      <c r="F15" s="10">
        <v>253788</v>
      </c>
      <c r="G15" s="10">
        <v>230163</v>
      </c>
      <c r="H15" s="10">
        <v>265923</v>
      </c>
      <c r="I15" s="10">
        <v>261113</v>
      </c>
      <c r="J15" s="10">
        <v>272995</v>
      </c>
      <c r="K15" s="10">
        <v>274916</v>
      </c>
      <c r="L15" s="10">
        <v>280055</v>
      </c>
      <c r="M15" s="10">
        <v>238508</v>
      </c>
      <c r="N15" s="10">
        <v>261797</v>
      </c>
      <c r="O15" s="10">
        <v>253735</v>
      </c>
      <c r="P15" s="10">
        <f>1120376-O15-N15-M15</f>
        <v>366336</v>
      </c>
    </row>
    <row r="16" spans="1:43" ht="15.5">
      <c r="B16" s="172" t="s">
        <v>37</v>
      </c>
      <c r="C16" s="10">
        <v>75112</v>
      </c>
      <c r="D16" s="10">
        <v>83402</v>
      </c>
      <c r="E16" s="10">
        <v>21235</v>
      </c>
      <c r="F16" s="10">
        <v>21477</v>
      </c>
      <c r="G16" s="10">
        <v>21604</v>
      </c>
      <c r="H16" s="10">
        <v>21653</v>
      </c>
      <c r="I16" s="10">
        <v>22759</v>
      </c>
      <c r="J16" s="10">
        <v>23083</v>
      </c>
      <c r="K16" s="10">
        <v>23273</v>
      </c>
      <c r="L16" s="10">
        <v>23398</v>
      </c>
      <c r="M16" s="10">
        <v>25324</v>
      </c>
      <c r="N16" s="10">
        <v>25662</v>
      </c>
      <c r="O16" s="10">
        <v>25439</v>
      </c>
      <c r="P16" s="10">
        <f>101969-O16-N16-M16</f>
        <v>25544</v>
      </c>
    </row>
    <row r="17" spans="2:16" ht="15.5">
      <c r="B17" s="172" t="s">
        <v>38</v>
      </c>
      <c r="C17" s="10">
        <v>39625</v>
      </c>
      <c r="D17" s="10">
        <v>32644</v>
      </c>
      <c r="E17" s="10">
        <v>7275</v>
      </c>
      <c r="F17" s="10">
        <v>10330</v>
      </c>
      <c r="G17" s="10">
        <v>9911</v>
      </c>
      <c r="H17" s="10">
        <v>13137</v>
      </c>
      <c r="I17" s="10">
        <v>10535</v>
      </c>
      <c r="J17" s="10">
        <v>12341</v>
      </c>
      <c r="K17" s="10">
        <v>13277</v>
      </c>
      <c r="L17" s="10">
        <v>12572</v>
      </c>
      <c r="M17" s="10">
        <v>12167</v>
      </c>
      <c r="N17" s="10">
        <v>13982</v>
      </c>
      <c r="O17" s="10">
        <v>13188</v>
      </c>
      <c r="P17" s="10">
        <f>53754-O17-N17-M17</f>
        <v>14417</v>
      </c>
    </row>
    <row r="18" spans="2:16" ht="15.5">
      <c r="B18" s="172" t="s">
        <v>39</v>
      </c>
      <c r="C18" s="10">
        <v>337167</v>
      </c>
      <c r="D18" s="10">
        <v>345386</v>
      </c>
      <c r="E18" s="10">
        <v>80606</v>
      </c>
      <c r="F18" s="10">
        <v>80373</v>
      </c>
      <c r="G18" s="10">
        <v>78648</v>
      </c>
      <c r="H18" s="10">
        <v>85095</v>
      </c>
      <c r="I18" s="10">
        <v>82804</v>
      </c>
      <c r="J18" s="10">
        <v>87319</v>
      </c>
      <c r="K18" s="10">
        <v>87360</v>
      </c>
      <c r="L18" s="10">
        <v>101557</v>
      </c>
      <c r="M18" s="10">
        <v>90327</v>
      </c>
      <c r="N18" s="10">
        <v>96428</v>
      </c>
      <c r="O18" s="10">
        <v>96017</v>
      </c>
      <c r="P18" s="10">
        <f>379168-O18-N18-M18</f>
        <v>96396</v>
      </c>
    </row>
    <row r="19" spans="2:16" ht="15.5">
      <c r="B19" s="172" t="s">
        <v>40</v>
      </c>
      <c r="C19" s="10">
        <v>61423</v>
      </c>
      <c r="D19" s="10">
        <v>67664</v>
      </c>
      <c r="E19" s="10">
        <v>78364</v>
      </c>
      <c r="F19" s="10">
        <v>20591</v>
      </c>
      <c r="G19" s="10">
        <v>22017</v>
      </c>
      <c r="H19" s="10">
        <v>19889</v>
      </c>
      <c r="I19" s="10">
        <v>17567</v>
      </c>
      <c r="J19" s="10">
        <v>18145</v>
      </c>
      <c r="K19" s="10">
        <v>20543</v>
      </c>
      <c r="L19" s="10">
        <v>24885</v>
      </c>
      <c r="M19" s="10">
        <v>17328</v>
      </c>
      <c r="N19" s="10">
        <v>17268</v>
      </c>
      <c r="O19" s="10">
        <v>21536</v>
      </c>
      <c r="P19" s="10">
        <f>86058-O19-N19-M19</f>
        <v>29926</v>
      </c>
    </row>
    <row r="20" spans="2:16" ht="15.5">
      <c r="B20" s="172" t="s">
        <v>41</v>
      </c>
      <c r="C20" s="10">
        <v>1708947</v>
      </c>
      <c r="D20" s="10">
        <v>1764077</v>
      </c>
      <c r="E20" s="10">
        <v>417515</v>
      </c>
      <c r="F20" s="10">
        <v>413924</v>
      </c>
      <c r="G20" s="10">
        <v>416013</v>
      </c>
      <c r="H20" s="10">
        <v>517759</v>
      </c>
      <c r="I20" s="10">
        <v>454460</v>
      </c>
      <c r="J20" s="10">
        <v>469804</v>
      </c>
      <c r="K20" s="10">
        <v>484688</v>
      </c>
      <c r="L20" s="10">
        <v>488827</v>
      </c>
      <c r="M20" s="10">
        <v>453207</v>
      </c>
      <c r="N20" s="10">
        <v>455659</v>
      </c>
      <c r="O20" s="10">
        <v>436740</v>
      </c>
      <c r="P20" s="10">
        <f>1965513-O20-N20-M20</f>
        <v>619907</v>
      </c>
    </row>
    <row r="21" spans="2:16" ht="15.5">
      <c r="B21" s="232" t="s">
        <v>42</v>
      </c>
      <c r="C21" s="11">
        <v>8880490</v>
      </c>
      <c r="D21" s="11">
        <v>4413143</v>
      </c>
      <c r="E21" s="11">
        <v>1061758</v>
      </c>
      <c r="F21" s="11">
        <v>939805</v>
      </c>
      <c r="G21" s="11">
        <v>1383811</v>
      </c>
      <c r="H21" s="11">
        <v>1093114</v>
      </c>
      <c r="I21" s="11">
        <v>1139226</v>
      </c>
      <c r="J21" s="11">
        <v>1262938</v>
      </c>
      <c r="K21" s="11">
        <v>1156317</v>
      </c>
      <c r="L21" s="11">
        <v>1241479</v>
      </c>
      <c r="M21" s="11">
        <v>1300691</v>
      </c>
      <c r="N21" s="11">
        <v>1832973</v>
      </c>
      <c r="O21" s="11">
        <v>1336298</v>
      </c>
      <c r="P21" s="11">
        <f>+SUM(P13:P19)-P20</f>
        <v>1538051</v>
      </c>
    </row>
    <row r="22" spans="2:16" ht="15.5">
      <c r="B22" s="174" t="s">
        <v>43</v>
      </c>
      <c r="C22" s="131">
        <v>8923823</v>
      </c>
      <c r="D22" s="131">
        <v>4439157</v>
      </c>
      <c r="E22" s="131">
        <v>1070279</v>
      </c>
      <c r="F22" s="131">
        <v>945423</v>
      </c>
      <c r="G22" s="131">
        <v>1393954</v>
      </c>
      <c r="H22" s="131">
        <v>1402593</v>
      </c>
      <c r="I22" s="131">
        <v>1227268</v>
      </c>
      <c r="J22" s="131">
        <v>1424997</v>
      </c>
      <c r="K22" s="131">
        <v>1245466</v>
      </c>
      <c r="L22" s="131">
        <v>1387875</v>
      </c>
      <c r="M22" s="131">
        <v>1319428</v>
      </c>
      <c r="N22" s="131">
        <v>1852485</v>
      </c>
      <c r="O22" s="131">
        <v>1480187</v>
      </c>
      <c r="P22" s="131">
        <f>+P11+P21</f>
        <v>1921359</v>
      </c>
    </row>
    <row r="23" spans="2:16" ht="15.5">
      <c r="B23" s="171"/>
      <c r="C23" s="105"/>
      <c r="D23" s="105"/>
      <c r="E23" s="105"/>
      <c r="F23" s="105"/>
      <c r="G23" s="105"/>
      <c r="H23" s="105"/>
      <c r="I23" s="105"/>
      <c r="J23" s="105"/>
      <c r="K23" s="105"/>
      <c r="L23" s="105"/>
      <c r="M23" s="105"/>
      <c r="N23" s="105"/>
      <c r="O23" s="105"/>
      <c r="P23" s="105"/>
    </row>
    <row r="24" spans="2:16" ht="15.5">
      <c r="B24" s="172" t="s">
        <v>44</v>
      </c>
      <c r="C24" s="10">
        <v>668843</v>
      </c>
      <c r="D24" s="10">
        <v>630639</v>
      </c>
      <c r="E24" s="10">
        <v>181503</v>
      </c>
      <c r="F24" s="10">
        <v>184218</v>
      </c>
      <c r="G24" s="10">
        <v>200071</v>
      </c>
      <c r="H24" s="10">
        <v>215324</v>
      </c>
      <c r="I24" s="10">
        <v>188306</v>
      </c>
      <c r="J24" s="10">
        <v>199288</v>
      </c>
      <c r="K24" s="10">
        <v>215028</v>
      </c>
      <c r="L24" s="10">
        <v>222683</v>
      </c>
      <c r="M24" s="10">
        <v>230613</v>
      </c>
      <c r="N24" s="10">
        <v>247392</v>
      </c>
      <c r="O24" s="10">
        <v>270115</v>
      </c>
      <c r="P24" s="10">
        <f>996830-O24-N24-M24</f>
        <v>248710</v>
      </c>
    </row>
    <row r="25" spans="2:16" ht="15.5">
      <c r="B25" s="172" t="s">
        <v>45</v>
      </c>
      <c r="C25" s="10">
        <v>233690</v>
      </c>
      <c r="D25" s="10">
        <v>139291</v>
      </c>
      <c r="E25" s="10">
        <v>37879</v>
      </c>
      <c r="F25" s="10">
        <v>39191</v>
      </c>
      <c r="G25" s="10">
        <v>112373</v>
      </c>
      <c r="H25" s="10">
        <v>48931</v>
      </c>
      <c r="I25" s="10">
        <v>35000</v>
      </c>
      <c r="J25" s="10">
        <v>60841</v>
      </c>
      <c r="K25" s="10">
        <v>75155</v>
      </c>
      <c r="L25" s="10">
        <v>42732</v>
      </c>
      <c r="M25" s="10">
        <v>64790</v>
      </c>
      <c r="N25" s="10">
        <v>-24921</v>
      </c>
      <c r="O25" s="10">
        <v>79510</v>
      </c>
      <c r="P25" s="10">
        <f>519366-O25-N25-M25</f>
        <v>399987</v>
      </c>
    </row>
    <row r="26" spans="2:16" ht="15.5">
      <c r="B26" s="172" t="s">
        <v>46</v>
      </c>
      <c r="C26" s="10">
        <v>14564</v>
      </c>
      <c r="D26" s="10">
        <v>179116</v>
      </c>
      <c r="E26" s="10">
        <v>10184</v>
      </c>
      <c r="F26" s="10">
        <v>20650</v>
      </c>
      <c r="G26" s="10">
        <v>12733</v>
      </c>
      <c r="H26" s="10">
        <v>-41341</v>
      </c>
      <c r="I26" s="10">
        <v>8045</v>
      </c>
      <c r="J26" s="10">
        <v>3628</v>
      </c>
      <c r="K26" s="10">
        <v>5987</v>
      </c>
      <c r="L26" s="10">
        <v>52152</v>
      </c>
      <c r="M26" s="10">
        <v>9555</v>
      </c>
      <c r="N26" s="10">
        <v>97334</v>
      </c>
      <c r="O26" s="10">
        <v>-1327</v>
      </c>
      <c r="P26" s="10">
        <f>115334-O26-N26-M26</f>
        <v>9772</v>
      </c>
    </row>
    <row r="27" spans="2:16" ht="15.5">
      <c r="B27" s="174" t="s">
        <v>47</v>
      </c>
      <c r="C27" s="132">
        <v>8503234</v>
      </c>
      <c r="D27" s="132">
        <v>4126925</v>
      </c>
      <c r="E27" s="132">
        <v>936839</v>
      </c>
      <c r="F27" s="132">
        <v>821046</v>
      </c>
      <c r="G27" s="132">
        <v>1318989</v>
      </c>
      <c r="H27" s="132">
        <v>1194859</v>
      </c>
      <c r="I27" s="132">
        <v>1082007</v>
      </c>
      <c r="J27" s="132">
        <v>1290178</v>
      </c>
      <c r="K27" s="132">
        <v>1111580</v>
      </c>
      <c r="L27" s="132">
        <v>1260076</v>
      </c>
      <c r="M27" s="132">
        <v>1163160</v>
      </c>
      <c r="N27" s="132">
        <v>1677506</v>
      </c>
      <c r="O27" s="132">
        <v>1288255</v>
      </c>
      <c r="P27" s="132">
        <f>+P22-P24+P25+P26</f>
        <v>2082408</v>
      </c>
    </row>
    <row r="28" spans="2:16" ht="15.5">
      <c r="B28" s="172"/>
      <c r="C28" s="10"/>
      <c r="D28" s="10"/>
      <c r="E28" s="10"/>
      <c r="F28" s="10"/>
      <c r="G28" s="10"/>
      <c r="H28" s="10"/>
      <c r="I28" s="10"/>
      <c r="J28" s="10"/>
      <c r="K28" s="10"/>
      <c r="L28" s="10"/>
      <c r="M28" s="10"/>
      <c r="N28" s="10"/>
      <c r="O28" s="10"/>
      <c r="P28" s="10"/>
    </row>
    <row r="29" spans="2:16" ht="15.5">
      <c r="B29" s="172" t="s">
        <v>48</v>
      </c>
      <c r="C29" s="10">
        <v>-1033341</v>
      </c>
      <c r="D29" s="10">
        <v>-866819</v>
      </c>
      <c r="E29" s="10">
        <v>-282504</v>
      </c>
      <c r="F29" s="10">
        <v>-257605</v>
      </c>
      <c r="G29" s="10">
        <v>-287933</v>
      </c>
      <c r="H29" s="10">
        <v>-259570</v>
      </c>
      <c r="I29" s="10">
        <v>-267279</v>
      </c>
      <c r="J29" s="10">
        <v>-335663</v>
      </c>
      <c r="K29" s="10">
        <v>-308126</v>
      </c>
      <c r="L29" s="10">
        <v>-301596</v>
      </c>
      <c r="M29" s="10">
        <v>-336026</v>
      </c>
      <c r="N29" s="10">
        <v>-299787</v>
      </c>
      <c r="O29" s="10">
        <v>-294009</v>
      </c>
      <c r="P29" s="10">
        <f>-1372872-O29-N29-M29</f>
        <v>-443050</v>
      </c>
    </row>
    <row r="30" spans="2:16" ht="15.5">
      <c r="B30" s="174" t="s">
        <v>49</v>
      </c>
      <c r="C30" s="132">
        <v>7469893</v>
      </c>
      <c r="D30" s="132">
        <v>3260106</v>
      </c>
      <c r="E30" s="132">
        <v>654335</v>
      </c>
      <c r="F30" s="132">
        <v>563441</v>
      </c>
      <c r="G30" s="132">
        <v>1031056</v>
      </c>
      <c r="H30" s="132">
        <v>935289</v>
      </c>
      <c r="I30" s="132">
        <v>814728</v>
      </c>
      <c r="J30" s="132">
        <v>954515</v>
      </c>
      <c r="K30" s="132">
        <v>803454</v>
      </c>
      <c r="L30" s="132">
        <v>958480</v>
      </c>
      <c r="M30" s="132">
        <v>827134</v>
      </c>
      <c r="N30" s="132">
        <v>1377719</v>
      </c>
      <c r="O30" s="132">
        <v>994246</v>
      </c>
      <c r="P30" s="132">
        <f>+P27+P29</f>
        <v>1639358</v>
      </c>
    </row>
    <row r="31" spans="2:16" ht="15.5">
      <c r="B31" s="171"/>
      <c r="C31" s="105"/>
      <c r="D31" s="105"/>
      <c r="E31" s="105"/>
      <c r="F31" s="105"/>
      <c r="G31" s="105"/>
      <c r="H31" s="105"/>
      <c r="I31" s="105"/>
      <c r="J31" s="105"/>
      <c r="K31" s="105"/>
      <c r="L31" s="105"/>
      <c r="M31" s="105"/>
      <c r="N31" s="105"/>
      <c r="O31" s="105"/>
      <c r="P31" s="105"/>
    </row>
    <row r="32" spans="2:16" ht="15.5">
      <c r="B32" s="172" t="s">
        <v>50</v>
      </c>
      <c r="C32" s="10">
        <v>2452158</v>
      </c>
      <c r="D32" s="10">
        <v>916298</v>
      </c>
      <c r="E32" s="10">
        <v>193757</v>
      </c>
      <c r="F32" s="10">
        <v>182166</v>
      </c>
      <c r="G32" s="10">
        <v>248363</v>
      </c>
      <c r="H32" s="10">
        <v>-40559</v>
      </c>
      <c r="I32" s="10">
        <v>233948</v>
      </c>
      <c r="J32" s="10">
        <v>240825</v>
      </c>
      <c r="K32" s="10">
        <v>158852</v>
      </c>
      <c r="L32" s="10">
        <v>139191</v>
      </c>
      <c r="M32" s="10">
        <v>198865</v>
      </c>
      <c r="N32" s="10">
        <v>377798</v>
      </c>
      <c r="O32" s="10">
        <v>250380</v>
      </c>
      <c r="P32" s="10">
        <f>1074232-O32-N32-M32</f>
        <v>247189</v>
      </c>
    </row>
    <row r="33" spans="2:16" ht="15.5">
      <c r="B33" s="174" t="s">
        <v>51</v>
      </c>
      <c r="C33" s="132">
        <v>5017735</v>
      </c>
      <c r="D33" s="132">
        <v>2343808</v>
      </c>
      <c r="E33" s="132">
        <v>460578</v>
      </c>
      <c r="F33" s="132">
        <v>381275</v>
      </c>
      <c r="G33" s="132">
        <v>782693</v>
      </c>
      <c r="H33" s="132">
        <v>975848</v>
      </c>
      <c r="I33" s="132">
        <v>580780</v>
      </c>
      <c r="J33" s="132">
        <v>713690</v>
      </c>
      <c r="K33" s="132">
        <v>644602</v>
      </c>
      <c r="L33" s="132">
        <v>819289</v>
      </c>
      <c r="M33" s="132">
        <v>628269</v>
      </c>
      <c r="N33" s="132">
        <v>999921</v>
      </c>
      <c r="O33" s="132">
        <v>743866</v>
      </c>
      <c r="P33" s="132">
        <f>+P30-P32</f>
        <v>1392169</v>
      </c>
    </row>
    <row r="34" spans="2:16" ht="15.5">
      <c r="B34" s="232"/>
      <c r="C34" s="11"/>
      <c r="D34" s="11"/>
      <c r="E34" s="11"/>
      <c r="F34" s="11"/>
      <c r="G34" s="11"/>
      <c r="H34" s="11"/>
      <c r="I34" s="11"/>
      <c r="J34" s="11"/>
      <c r="K34" s="11"/>
      <c r="L34" s="11"/>
      <c r="M34" s="11"/>
      <c r="N34" s="11"/>
      <c r="O34" s="11"/>
      <c r="P34" s="11"/>
    </row>
    <row r="35" spans="2:16" ht="15.5">
      <c r="B35" s="172" t="s">
        <v>52</v>
      </c>
      <c r="C35" s="10">
        <v>2881106</v>
      </c>
      <c r="D35" s="10">
        <v>905872</v>
      </c>
      <c r="E35" s="10">
        <v>163004</v>
      </c>
      <c r="F35" s="10">
        <v>149018</v>
      </c>
      <c r="G35" s="10">
        <v>369666</v>
      </c>
      <c r="H35" s="10">
        <v>394324</v>
      </c>
      <c r="I35" s="10">
        <v>227655</v>
      </c>
      <c r="J35" s="10">
        <v>274600</v>
      </c>
      <c r="K35" s="10">
        <v>238751</v>
      </c>
      <c r="L35" s="10">
        <v>378623</v>
      </c>
      <c r="M35" s="10">
        <v>249762</v>
      </c>
      <c r="N35" s="10">
        <v>449505</v>
      </c>
      <c r="O35" s="10">
        <v>260099</v>
      </c>
      <c r="P35" s="10">
        <f>1705034-O35-N35-M35</f>
        <v>745668</v>
      </c>
    </row>
    <row r="36" spans="2:16" ht="15.5">
      <c r="B36" s="174" t="s">
        <v>53</v>
      </c>
      <c r="C36" s="132">
        <v>2136629</v>
      </c>
      <c r="D36" s="132">
        <v>1437936</v>
      </c>
      <c r="E36" s="132">
        <v>297574</v>
      </c>
      <c r="F36" s="132">
        <v>232257</v>
      </c>
      <c r="G36" s="132">
        <v>413027</v>
      </c>
      <c r="H36" s="132">
        <v>581524</v>
      </c>
      <c r="I36" s="132">
        <v>353125</v>
      </c>
      <c r="J36" s="132">
        <v>439090</v>
      </c>
      <c r="K36" s="132">
        <v>405851</v>
      </c>
      <c r="L36" s="132">
        <v>440666</v>
      </c>
      <c r="M36" s="132">
        <v>378507</v>
      </c>
      <c r="N36" s="132">
        <v>550416</v>
      </c>
      <c r="O36" s="132">
        <v>483767</v>
      </c>
      <c r="P36" s="132">
        <f>+P33-P35</f>
        <v>646501</v>
      </c>
    </row>
    <row r="37" spans="2:16" ht="15.5">
      <c r="B37" s="233"/>
    </row>
    <row r="38" spans="2:16" ht="15.5">
      <c r="B38" s="233"/>
    </row>
    <row r="39" spans="2:16" ht="15.5">
      <c r="B39" s="233"/>
    </row>
    <row r="40" spans="2:16" ht="15">
      <c r="B40" s="12" t="s">
        <v>54</v>
      </c>
      <c r="C40" s="8"/>
      <c r="D40" s="8"/>
      <c r="E40" s="8"/>
      <c r="F40" s="8"/>
      <c r="G40" s="8"/>
      <c r="H40" s="13"/>
      <c r="I40" s="13"/>
      <c r="J40" s="13"/>
      <c r="K40" s="13"/>
      <c r="L40" s="13"/>
    </row>
    <row r="41" spans="2:16" ht="15">
      <c r="B41" s="14" t="s">
        <v>55</v>
      </c>
      <c r="C41" s="8"/>
      <c r="D41" s="8"/>
      <c r="E41" s="8"/>
      <c r="F41" s="8"/>
      <c r="G41" s="8"/>
      <c r="H41" s="15"/>
      <c r="I41" s="15"/>
      <c r="J41" s="15"/>
      <c r="K41" s="15"/>
      <c r="L41" s="15"/>
    </row>
    <row r="42" spans="2:16" ht="15.5">
      <c r="B42" s="179"/>
      <c r="C42" s="8"/>
      <c r="D42" s="8"/>
      <c r="E42" s="8"/>
      <c r="F42" s="8"/>
      <c r="G42" s="8"/>
      <c r="H42" s="16"/>
      <c r="I42" s="16"/>
      <c r="J42" s="16"/>
      <c r="K42" s="16"/>
      <c r="L42" s="16"/>
    </row>
    <row r="43" spans="2:16" ht="16" thickBot="1">
      <c r="B43" s="180"/>
      <c r="C43" s="17"/>
      <c r="D43" s="17"/>
      <c r="E43" s="17"/>
      <c r="F43" s="17"/>
      <c r="G43" s="17"/>
      <c r="H43" s="17"/>
      <c r="I43" s="17"/>
      <c r="J43" s="17"/>
      <c r="K43" s="17"/>
      <c r="L43" s="17"/>
      <c r="M43" s="17"/>
      <c r="N43" s="17"/>
      <c r="O43" s="17"/>
      <c r="P43" s="17"/>
    </row>
    <row r="44" spans="2:16" ht="15.5" thickBot="1">
      <c r="B44" s="182" t="s">
        <v>56</v>
      </c>
      <c r="C44" s="19"/>
      <c r="D44" s="19"/>
      <c r="E44" s="19"/>
      <c r="F44" s="19"/>
      <c r="G44" s="19"/>
      <c r="H44" s="19"/>
      <c r="I44" s="19"/>
      <c r="J44" s="19"/>
      <c r="K44" s="19"/>
      <c r="L44" s="19"/>
      <c r="M44" s="19"/>
      <c r="N44" s="18"/>
      <c r="O44" s="18"/>
      <c r="P44" s="18"/>
    </row>
    <row r="45" spans="2:16" ht="15.5" thickBot="1">
      <c r="B45" s="184" t="s">
        <v>57</v>
      </c>
      <c r="C45" s="20"/>
      <c r="D45" s="20"/>
      <c r="E45" s="20"/>
      <c r="F45" s="20"/>
      <c r="G45" s="20"/>
      <c r="H45" s="20"/>
      <c r="I45" s="20"/>
      <c r="J45" s="20"/>
      <c r="K45" s="20"/>
      <c r="L45" s="20"/>
      <c r="M45" s="20"/>
      <c r="N45" s="20"/>
      <c r="O45" s="20"/>
      <c r="P45" s="20"/>
    </row>
    <row r="46" spans="2:16" ht="15.5" thickBot="1">
      <c r="B46" s="186" t="s">
        <v>58</v>
      </c>
      <c r="C46" s="21">
        <v>1146761</v>
      </c>
      <c r="D46" s="21">
        <v>1541551</v>
      </c>
      <c r="E46" s="21">
        <v>1628454</v>
      </c>
      <c r="F46" s="21">
        <v>1622252</v>
      </c>
      <c r="G46" s="21">
        <v>1801289</v>
      </c>
      <c r="H46" s="21">
        <v>1522060</v>
      </c>
      <c r="I46" s="21">
        <v>1831109</v>
      </c>
      <c r="J46" s="21">
        <v>1757502</v>
      </c>
      <c r="K46" s="21">
        <v>1542056</v>
      </c>
      <c r="L46" s="21">
        <v>2487201</v>
      </c>
      <c r="M46" s="21">
        <v>2797801</v>
      </c>
      <c r="N46" s="21">
        <v>3541940</v>
      </c>
      <c r="O46" s="21">
        <v>3570166.3160000001</v>
      </c>
      <c r="P46" s="616">
        <v>3781713</v>
      </c>
    </row>
    <row r="47" spans="2:16" ht="15.5" thickBot="1">
      <c r="B47" s="186" t="s">
        <v>59</v>
      </c>
      <c r="C47" s="21">
        <v>3828360</v>
      </c>
      <c r="D47" s="21">
        <v>4390555</v>
      </c>
      <c r="E47" s="21">
        <v>4337409</v>
      </c>
      <c r="F47" s="21">
        <v>4049690</v>
      </c>
      <c r="G47" s="21">
        <v>4615663</v>
      </c>
      <c r="H47" s="21">
        <v>4845365</v>
      </c>
      <c r="I47" s="21">
        <v>4730855</v>
      </c>
      <c r="J47" s="21">
        <v>5926728</v>
      </c>
      <c r="K47" s="21">
        <v>6221853</v>
      </c>
      <c r="L47" s="21">
        <v>6337727</v>
      </c>
      <c r="M47" s="21">
        <v>4930958</v>
      </c>
      <c r="N47" s="21">
        <v>4855048</v>
      </c>
      <c r="O47" s="21">
        <v>4858695.693</v>
      </c>
      <c r="P47" s="616">
        <v>5171007</v>
      </c>
    </row>
    <row r="48" spans="2:16" ht="15.5" thickBot="1">
      <c r="B48" s="186" t="s">
        <v>60</v>
      </c>
      <c r="C48" s="21">
        <v>463818</v>
      </c>
      <c r="D48" s="21">
        <v>309451</v>
      </c>
      <c r="E48" s="21">
        <v>458949</v>
      </c>
      <c r="F48" s="21">
        <v>607518</v>
      </c>
      <c r="G48" s="21">
        <v>678584</v>
      </c>
      <c r="H48" s="21">
        <v>316730</v>
      </c>
      <c r="I48" s="21">
        <v>303134</v>
      </c>
      <c r="J48" s="21">
        <v>406480</v>
      </c>
      <c r="K48" s="21">
        <v>479061</v>
      </c>
      <c r="L48" s="21">
        <v>247981</v>
      </c>
      <c r="M48" s="21">
        <v>305749</v>
      </c>
      <c r="N48" s="21">
        <v>398388</v>
      </c>
      <c r="O48" s="21">
        <v>474583.12900000002</v>
      </c>
      <c r="P48" s="616">
        <v>260466</v>
      </c>
    </row>
    <row r="49" spans="2:16" ht="15.5" thickBot="1">
      <c r="B49" s="186" t="s">
        <v>61</v>
      </c>
      <c r="C49" s="21">
        <v>101743</v>
      </c>
      <c r="D49" s="21">
        <v>83481</v>
      </c>
      <c r="E49" s="21">
        <v>77289</v>
      </c>
      <c r="F49" s="21">
        <v>80026</v>
      </c>
      <c r="G49" s="21">
        <v>79889</v>
      </c>
      <c r="H49" s="21">
        <v>98271</v>
      </c>
      <c r="I49" s="21">
        <v>90607</v>
      </c>
      <c r="J49" s="21">
        <v>90452</v>
      </c>
      <c r="K49" s="21">
        <v>93743</v>
      </c>
      <c r="L49" s="21">
        <v>151527</v>
      </c>
      <c r="M49" s="21">
        <v>120948</v>
      </c>
      <c r="N49" s="21">
        <v>98789</v>
      </c>
      <c r="O49" s="21">
        <v>108311.74099999999</v>
      </c>
      <c r="P49" s="616">
        <v>100645</v>
      </c>
    </row>
    <row r="50" spans="2:16" ht="15.5" thickBot="1">
      <c r="B50" s="186" t="s">
        <v>62</v>
      </c>
      <c r="C50" s="21">
        <v>132491</v>
      </c>
      <c r="D50" s="21">
        <v>95357</v>
      </c>
      <c r="E50" s="21">
        <v>144122</v>
      </c>
      <c r="F50" s="21">
        <v>153863</v>
      </c>
      <c r="G50" s="21">
        <v>213114</v>
      </c>
      <c r="H50" s="21">
        <v>241757</v>
      </c>
      <c r="I50" s="21">
        <v>255342</v>
      </c>
      <c r="J50" s="21">
        <v>247279</v>
      </c>
      <c r="K50" s="21">
        <v>264265</v>
      </c>
      <c r="L50" s="21">
        <v>225219</v>
      </c>
      <c r="M50" s="21">
        <v>341073</v>
      </c>
      <c r="N50" s="21">
        <v>276307</v>
      </c>
      <c r="O50" s="21">
        <v>396207.973</v>
      </c>
      <c r="P50" s="616">
        <v>394877</v>
      </c>
    </row>
    <row r="51" spans="2:16" ht="15.5" thickBot="1">
      <c r="B51" s="186" t="s">
        <v>63</v>
      </c>
      <c r="C51" s="21">
        <v>0</v>
      </c>
      <c r="D51" s="21">
        <v>335</v>
      </c>
      <c r="E51" s="21">
        <v>5000</v>
      </c>
      <c r="F51" s="21">
        <v>2160</v>
      </c>
      <c r="G51" s="21">
        <v>603</v>
      </c>
      <c r="H51" s="21">
        <v>31</v>
      </c>
      <c r="I51" s="21">
        <v>575</v>
      </c>
      <c r="J51" s="21">
        <v>4625</v>
      </c>
      <c r="K51" s="21">
        <v>7426</v>
      </c>
      <c r="L51" s="21">
        <v>126</v>
      </c>
      <c r="M51" s="21">
        <v>98</v>
      </c>
      <c r="N51" s="21">
        <v>164</v>
      </c>
      <c r="O51" s="21">
        <v>189.69200000000001</v>
      </c>
      <c r="P51" s="616">
        <v>77</v>
      </c>
    </row>
    <row r="52" spans="2:16" ht="15.5" thickBot="1">
      <c r="B52" s="188" t="s">
        <v>64</v>
      </c>
      <c r="C52" s="22">
        <v>5673173</v>
      </c>
      <c r="D52" s="22">
        <v>6420730</v>
      </c>
      <c r="E52" s="22">
        <v>6651223</v>
      </c>
      <c r="F52" s="22">
        <v>6515509</v>
      </c>
      <c r="G52" s="22">
        <v>7389142</v>
      </c>
      <c r="H52" s="22">
        <v>7024214</v>
      </c>
      <c r="I52" s="22">
        <v>7211622</v>
      </c>
      <c r="J52" s="22">
        <v>8433066</v>
      </c>
      <c r="K52" s="22">
        <v>8608404</v>
      </c>
      <c r="L52" s="22">
        <v>9449781</v>
      </c>
      <c r="M52" s="22">
        <v>8496627</v>
      </c>
      <c r="N52" s="22">
        <v>9170636</v>
      </c>
      <c r="O52" s="22">
        <v>9408154.5439999998</v>
      </c>
      <c r="P52" s="617">
        <f t="shared" ref="P52" si="0">SUM(P46:P51)</f>
        <v>9708785</v>
      </c>
    </row>
    <row r="53" spans="2:16" ht="15.5" thickBot="1">
      <c r="B53" s="184" t="s">
        <v>65</v>
      </c>
      <c r="C53" s="20"/>
      <c r="D53" s="20"/>
      <c r="E53" s="20"/>
      <c r="F53" s="20"/>
      <c r="G53" s="20"/>
      <c r="H53" s="20"/>
      <c r="I53" s="20"/>
      <c r="J53" s="20"/>
      <c r="K53" s="20"/>
      <c r="L53" s="20"/>
      <c r="M53" s="20"/>
      <c r="N53" s="20"/>
      <c r="O53" s="20"/>
      <c r="P53" s="618"/>
    </row>
    <row r="54" spans="2:16" ht="15.5" thickBot="1">
      <c r="B54" s="186" t="s">
        <v>66</v>
      </c>
      <c r="C54" s="21">
        <v>60495</v>
      </c>
      <c r="D54" s="21">
        <v>78204</v>
      </c>
      <c r="E54" s="21">
        <v>88224</v>
      </c>
      <c r="F54" s="21">
        <v>124375</v>
      </c>
      <c r="G54" s="21">
        <v>88533</v>
      </c>
      <c r="H54" s="21">
        <v>339007</v>
      </c>
      <c r="I54" s="21">
        <v>266055</v>
      </c>
      <c r="J54" s="21">
        <v>195559</v>
      </c>
      <c r="K54" s="21">
        <v>114913</v>
      </c>
      <c r="L54" s="21">
        <v>97347</v>
      </c>
      <c r="M54" s="21">
        <v>78828</v>
      </c>
      <c r="N54" s="21">
        <v>363474</v>
      </c>
      <c r="O54" s="21">
        <v>238183.84899999999</v>
      </c>
      <c r="P54" s="616">
        <v>217646</v>
      </c>
    </row>
    <row r="55" spans="2:16" ht="15.5" thickBot="1">
      <c r="B55" s="186" t="s">
        <v>67</v>
      </c>
      <c r="C55" s="21">
        <v>0</v>
      </c>
      <c r="D55" s="21">
        <v>46870</v>
      </c>
      <c r="E55" s="21">
        <v>43303</v>
      </c>
      <c r="F55" s="21">
        <v>44649</v>
      </c>
      <c r="G55" s="21">
        <v>46680</v>
      </c>
      <c r="H55" s="21">
        <v>27241</v>
      </c>
      <c r="I55" s="21">
        <v>27736</v>
      </c>
      <c r="J55" s="21">
        <v>26279</v>
      </c>
      <c r="K55" s="21">
        <v>30994</v>
      </c>
      <c r="L55" s="21">
        <v>6174</v>
      </c>
      <c r="M55" s="21">
        <v>13453</v>
      </c>
      <c r="N55" s="21">
        <v>20611</v>
      </c>
      <c r="O55" s="21">
        <v>25327.063999999998</v>
      </c>
      <c r="P55" s="616">
        <v>5156</v>
      </c>
    </row>
    <row r="56" spans="2:16" ht="15.5" thickBot="1">
      <c r="B56" s="186" t="s">
        <v>68</v>
      </c>
      <c r="C56" s="21">
        <v>1690711</v>
      </c>
      <c r="D56" s="21">
        <v>3093842</v>
      </c>
      <c r="E56" s="21">
        <v>2921736</v>
      </c>
      <c r="F56" s="21">
        <v>2717913</v>
      </c>
      <c r="G56" s="21">
        <v>2669320</v>
      </c>
      <c r="H56" s="21">
        <v>2871781</v>
      </c>
      <c r="I56" s="21">
        <v>2886392</v>
      </c>
      <c r="J56" s="21">
        <v>3001307</v>
      </c>
      <c r="K56" s="21">
        <v>3079648</v>
      </c>
      <c r="L56" s="21">
        <v>3119350</v>
      </c>
      <c r="M56" s="21">
        <v>3231320</v>
      </c>
      <c r="N56" s="21">
        <v>2861797</v>
      </c>
      <c r="O56" s="21">
        <v>2942426.4249999998</v>
      </c>
      <c r="P56" s="616">
        <v>3124526</v>
      </c>
    </row>
    <row r="57" spans="2:16" ht="15.5" thickBot="1">
      <c r="B57" s="186" t="s">
        <v>69</v>
      </c>
      <c r="C57" s="21">
        <v>16315</v>
      </c>
      <c r="D57" s="21">
        <v>16335</v>
      </c>
      <c r="E57" s="21">
        <v>16335</v>
      </c>
      <c r="F57" s="21">
        <v>16332</v>
      </c>
      <c r="G57" s="21">
        <v>16332</v>
      </c>
      <c r="H57" s="21">
        <v>15478</v>
      </c>
      <c r="I57" s="21">
        <v>15478</v>
      </c>
      <c r="J57" s="21">
        <v>15478</v>
      </c>
      <c r="K57" s="21">
        <v>15478</v>
      </c>
      <c r="L57" s="21">
        <v>15478</v>
      </c>
      <c r="M57" s="21">
        <v>16572</v>
      </c>
      <c r="N57" s="21">
        <v>16723</v>
      </c>
      <c r="O57" s="21">
        <v>17101.956999999999</v>
      </c>
      <c r="P57" s="616">
        <v>17102</v>
      </c>
    </row>
    <row r="58" spans="2:16" ht="15.5" thickBot="1">
      <c r="B58" s="186" t="s">
        <v>59</v>
      </c>
      <c r="C58" s="21">
        <v>16569813</v>
      </c>
      <c r="D58" s="21">
        <v>17609166</v>
      </c>
      <c r="E58" s="21">
        <v>16116400</v>
      </c>
      <c r="F58" s="21">
        <v>14908284</v>
      </c>
      <c r="G58" s="21">
        <v>15015133</v>
      </c>
      <c r="H58" s="21">
        <v>16896526</v>
      </c>
      <c r="I58" s="21">
        <v>16821004</v>
      </c>
      <c r="J58" s="21">
        <v>17488539</v>
      </c>
      <c r="K58" s="21">
        <v>17313005</v>
      </c>
      <c r="L58" s="21">
        <v>16769982</v>
      </c>
      <c r="M58" s="21">
        <v>17490328</v>
      </c>
      <c r="N58" s="21">
        <v>16435742</v>
      </c>
      <c r="O58" s="21">
        <v>17130598.372000001</v>
      </c>
      <c r="P58" s="616">
        <v>18845990</v>
      </c>
    </row>
    <row r="59" spans="2:16" ht="15.5" thickBot="1">
      <c r="B59" s="186" t="s">
        <v>70</v>
      </c>
      <c r="C59" s="21">
        <v>72931</v>
      </c>
      <c r="D59" s="21">
        <v>85778</v>
      </c>
      <c r="E59" s="21">
        <v>72025</v>
      </c>
      <c r="F59" s="21">
        <v>67498</v>
      </c>
      <c r="G59" s="21">
        <v>66431</v>
      </c>
      <c r="H59" s="21">
        <v>63359</v>
      </c>
      <c r="I59" s="21">
        <v>62277</v>
      </c>
      <c r="J59" s="21">
        <v>63439</v>
      </c>
      <c r="K59" s="21">
        <v>66037</v>
      </c>
      <c r="L59" s="21">
        <v>64808</v>
      </c>
      <c r="M59" s="21">
        <v>84407</v>
      </c>
      <c r="N59" s="21">
        <v>65428</v>
      </c>
      <c r="O59" s="21">
        <v>62449.442000000003</v>
      </c>
      <c r="P59" s="616">
        <v>64521</v>
      </c>
    </row>
    <row r="60" spans="2:16" ht="15.5" thickBot="1">
      <c r="B60" s="186" t="s">
        <v>71</v>
      </c>
      <c r="C60" s="21">
        <v>7761835</v>
      </c>
      <c r="D60" s="21">
        <v>9056402</v>
      </c>
      <c r="E60" s="21">
        <v>9134609</v>
      </c>
      <c r="F60" s="21">
        <v>9545706</v>
      </c>
      <c r="G60" s="21">
        <v>9777637</v>
      </c>
      <c r="H60" s="21">
        <v>10195114</v>
      </c>
      <c r="I60" s="21">
        <v>10333190</v>
      </c>
      <c r="J60" s="21">
        <v>10256896</v>
      </c>
      <c r="K60" s="21">
        <v>10687625</v>
      </c>
      <c r="L60" s="21">
        <v>11095458</v>
      </c>
      <c r="M60" s="21">
        <v>12043453</v>
      </c>
      <c r="N60" s="21">
        <v>11747471</v>
      </c>
      <c r="O60" s="21">
        <v>12189428.210999999</v>
      </c>
      <c r="P60" s="616">
        <v>11954611</v>
      </c>
    </row>
    <row r="61" spans="2:16" ht="15.5" thickBot="1">
      <c r="B61" s="186" t="s">
        <v>72</v>
      </c>
      <c r="C61" s="21">
        <v>0</v>
      </c>
      <c r="D61" s="21">
        <v>0</v>
      </c>
      <c r="E61" s="21">
        <v>0</v>
      </c>
      <c r="F61" s="21">
        <v>0</v>
      </c>
      <c r="G61" s="21">
        <v>0</v>
      </c>
      <c r="H61" s="21">
        <v>0</v>
      </c>
      <c r="I61" s="21">
        <v>0</v>
      </c>
      <c r="J61" s="21">
        <v>0</v>
      </c>
      <c r="K61" s="21">
        <v>0</v>
      </c>
      <c r="L61" s="21">
        <v>0</v>
      </c>
      <c r="M61" s="21">
        <v>0</v>
      </c>
      <c r="N61" s="21">
        <v>0</v>
      </c>
      <c r="O61" s="21">
        <v>0</v>
      </c>
      <c r="P61" s="616">
        <v>0</v>
      </c>
    </row>
    <row r="62" spans="2:16" ht="15.5" thickBot="1">
      <c r="B62" s="186" t="s">
        <v>73</v>
      </c>
      <c r="C62" s="21">
        <v>0</v>
      </c>
      <c r="D62" s="21">
        <v>0</v>
      </c>
      <c r="E62" s="21">
        <v>0</v>
      </c>
      <c r="F62" s="21">
        <v>0</v>
      </c>
      <c r="G62" s="21">
        <v>0</v>
      </c>
      <c r="H62" s="21">
        <v>0</v>
      </c>
      <c r="I62" s="21">
        <v>0</v>
      </c>
      <c r="J62" s="21">
        <v>0</v>
      </c>
      <c r="K62" s="21">
        <v>0</v>
      </c>
      <c r="L62" s="21">
        <v>0</v>
      </c>
      <c r="M62" s="21">
        <v>0</v>
      </c>
      <c r="N62" s="21">
        <v>0</v>
      </c>
      <c r="O62" s="21">
        <v>0</v>
      </c>
      <c r="P62" s="616">
        <v>0</v>
      </c>
    </row>
    <row r="63" spans="2:16" ht="15.5" thickBot="1">
      <c r="B63" s="186" t="s">
        <v>74</v>
      </c>
      <c r="C63" s="21">
        <v>6179860</v>
      </c>
      <c r="D63" s="21">
        <v>6424494</v>
      </c>
      <c r="E63" s="21">
        <v>6010730</v>
      </c>
      <c r="F63" s="21">
        <v>6258157</v>
      </c>
      <c r="G63" s="21">
        <v>6297004</v>
      </c>
      <c r="H63" s="21">
        <v>6827331</v>
      </c>
      <c r="I63" s="21">
        <v>6639257</v>
      </c>
      <c r="J63" s="21">
        <v>6898749</v>
      </c>
      <c r="K63" s="21">
        <v>7331560</v>
      </c>
      <c r="L63" s="21">
        <v>7055014</v>
      </c>
      <c r="M63" s="21">
        <v>8583520</v>
      </c>
      <c r="N63" s="21">
        <v>8026572</v>
      </c>
      <c r="O63" s="21">
        <v>8948239.9680000003</v>
      </c>
      <c r="P63" s="616">
        <v>8112598</v>
      </c>
    </row>
    <row r="64" spans="2:16" ht="15.5" thickBot="1">
      <c r="B64" s="186" t="s">
        <v>62</v>
      </c>
      <c r="C64" s="21">
        <v>67802</v>
      </c>
      <c r="D64" s="21">
        <v>65015</v>
      </c>
      <c r="E64" s="21">
        <v>58212</v>
      </c>
      <c r="F64" s="21">
        <v>60609</v>
      </c>
      <c r="G64" s="21">
        <v>60989</v>
      </c>
      <c r="H64" s="21">
        <v>93676</v>
      </c>
      <c r="I64" s="21">
        <v>97570</v>
      </c>
      <c r="J64" s="21">
        <v>97748</v>
      </c>
      <c r="K64" s="21">
        <v>96536</v>
      </c>
      <c r="L64" s="21">
        <v>106428</v>
      </c>
      <c r="M64" s="21">
        <v>96500</v>
      </c>
      <c r="N64" s="21">
        <v>70755</v>
      </c>
      <c r="O64" s="21">
        <v>78723.960999999996</v>
      </c>
      <c r="P64" s="616">
        <v>128094</v>
      </c>
    </row>
    <row r="65" spans="2:16" ht="15.5" thickBot="1">
      <c r="B65" s="186" t="s">
        <v>75</v>
      </c>
      <c r="C65" s="21">
        <v>415450</v>
      </c>
      <c r="D65" s="21">
        <v>504264</v>
      </c>
      <c r="E65" s="21">
        <v>463029</v>
      </c>
      <c r="F65" s="21">
        <v>448246</v>
      </c>
      <c r="G65" s="21">
        <v>464027</v>
      </c>
      <c r="H65" s="21">
        <v>591278</v>
      </c>
      <c r="I65" s="21">
        <v>642483</v>
      </c>
      <c r="J65" s="21">
        <v>724702</v>
      </c>
      <c r="K65" s="21">
        <v>834493</v>
      </c>
      <c r="L65" s="21">
        <v>791388</v>
      </c>
      <c r="M65" s="21">
        <v>965854</v>
      </c>
      <c r="N65" s="21">
        <v>907704</v>
      </c>
      <c r="O65" s="21">
        <v>1018011.673</v>
      </c>
      <c r="P65" s="616">
        <v>1608436</v>
      </c>
    </row>
    <row r="66" spans="2:16" ht="15.5" thickBot="1">
      <c r="B66" s="186" t="s">
        <v>76</v>
      </c>
      <c r="C66" s="21">
        <v>0</v>
      </c>
      <c r="D66" s="21">
        <v>7401</v>
      </c>
      <c r="E66" s="21">
        <v>2980</v>
      </c>
      <c r="F66" s="21">
        <v>7459</v>
      </c>
      <c r="G66" s="21">
        <v>7074</v>
      </c>
      <c r="H66" s="21">
        <v>22514</v>
      </c>
      <c r="I66" s="21">
        <v>23831</v>
      </c>
      <c r="J66" s="21">
        <v>63565</v>
      </c>
      <c r="K66" s="21">
        <v>61386</v>
      </c>
      <c r="L66" s="21">
        <v>220311</v>
      </c>
      <c r="M66" s="21">
        <v>239071</v>
      </c>
      <c r="N66" s="21">
        <v>213124</v>
      </c>
      <c r="O66" s="21">
        <v>220874.481</v>
      </c>
      <c r="P66" s="616">
        <v>224569</v>
      </c>
    </row>
    <row r="67" spans="2:16" ht="15.5" thickBot="1">
      <c r="B67" s="186" t="s">
        <v>77</v>
      </c>
      <c r="C67" s="21">
        <v>0</v>
      </c>
      <c r="D67" s="21">
        <v>0</v>
      </c>
      <c r="E67" s="21">
        <v>0</v>
      </c>
      <c r="F67" s="21">
        <v>0</v>
      </c>
      <c r="G67" s="21">
        <v>0</v>
      </c>
      <c r="H67" s="21">
        <v>0</v>
      </c>
      <c r="I67" s="21">
        <v>0</v>
      </c>
      <c r="J67" s="21">
        <v>0</v>
      </c>
      <c r="K67" s="21">
        <v>0</v>
      </c>
      <c r="L67" s="21">
        <v>1390</v>
      </c>
      <c r="M67" s="21">
        <v>0</v>
      </c>
      <c r="N67" s="21">
        <v>1782</v>
      </c>
      <c r="O67" s="21">
        <v>409.58699999999999</v>
      </c>
      <c r="P67" s="616">
        <v>402</v>
      </c>
    </row>
    <row r="68" spans="2:16" ht="15.5" thickBot="1">
      <c r="B68" s="186" t="s">
        <v>63</v>
      </c>
      <c r="C68" s="21">
        <v>0</v>
      </c>
      <c r="D68" s="21">
        <v>0</v>
      </c>
      <c r="E68" s="21">
        <v>1216</v>
      </c>
      <c r="F68" s="21">
        <v>151</v>
      </c>
      <c r="G68" s="21">
        <v>2</v>
      </c>
      <c r="H68" s="21">
        <v>335</v>
      </c>
      <c r="I68" s="21">
        <v>389</v>
      </c>
      <c r="J68" s="21">
        <v>337</v>
      </c>
      <c r="K68" s="21">
        <v>337</v>
      </c>
      <c r="L68" s="21">
        <v>335</v>
      </c>
      <c r="M68" s="21">
        <v>337</v>
      </c>
      <c r="N68" s="21">
        <v>337</v>
      </c>
      <c r="O68" s="21">
        <v>336.62700000000001</v>
      </c>
      <c r="P68" s="616">
        <v>17287</v>
      </c>
    </row>
    <row r="69" spans="2:16" ht="15.5" thickBot="1">
      <c r="B69" s="184" t="s">
        <v>78</v>
      </c>
      <c r="C69" s="23">
        <v>32835212</v>
      </c>
      <c r="D69" s="23">
        <v>36987771</v>
      </c>
      <c r="E69" s="23">
        <v>34928799</v>
      </c>
      <c r="F69" s="23">
        <v>34199379</v>
      </c>
      <c r="G69" s="23">
        <v>34509162</v>
      </c>
      <c r="H69" s="23">
        <v>37943640</v>
      </c>
      <c r="I69" s="23">
        <v>37815662</v>
      </c>
      <c r="J69" s="23">
        <v>38832598</v>
      </c>
      <c r="K69" s="23">
        <v>39632012</v>
      </c>
      <c r="L69" s="23">
        <v>39343463</v>
      </c>
      <c r="M69" s="23">
        <v>42843643</v>
      </c>
      <c r="N69" s="23">
        <v>40731520</v>
      </c>
      <c r="O69" s="23">
        <v>42872111.616999999</v>
      </c>
      <c r="P69" s="619">
        <f t="shared" ref="P69" si="1">SUM(P54:P68)</f>
        <v>44320938</v>
      </c>
    </row>
    <row r="70" spans="2:16" ht="15.5" thickBot="1">
      <c r="B70" s="192" t="s">
        <v>79</v>
      </c>
      <c r="C70" s="24">
        <v>38508385</v>
      </c>
      <c r="D70" s="24">
        <v>43408501</v>
      </c>
      <c r="E70" s="24">
        <v>41580022</v>
      </c>
      <c r="F70" s="24">
        <v>40714888</v>
      </c>
      <c r="G70" s="24">
        <v>41898304</v>
      </c>
      <c r="H70" s="24">
        <v>44967854</v>
      </c>
      <c r="I70" s="24">
        <v>45027284</v>
      </c>
      <c r="J70" s="24">
        <v>47265664</v>
      </c>
      <c r="K70" s="24">
        <v>48240416</v>
      </c>
      <c r="L70" s="24">
        <v>48793244</v>
      </c>
      <c r="M70" s="24">
        <v>51340270</v>
      </c>
      <c r="N70" s="24">
        <v>49902156</v>
      </c>
      <c r="O70" s="24">
        <v>52280266.160999998</v>
      </c>
      <c r="P70" s="620">
        <f t="shared" ref="P70" si="2">+P52+P69</f>
        <v>54029723</v>
      </c>
    </row>
    <row r="71" spans="2:16" ht="15.5" thickBot="1">
      <c r="B71" s="195"/>
      <c r="C71" s="25"/>
      <c r="D71" s="25"/>
      <c r="E71" s="25"/>
      <c r="F71" s="25"/>
      <c r="G71" s="25"/>
      <c r="H71" s="25"/>
      <c r="I71" s="25"/>
      <c r="J71" s="25"/>
      <c r="K71" s="25"/>
      <c r="L71" s="25"/>
      <c r="M71" s="25"/>
      <c r="N71" s="25"/>
      <c r="O71" s="25"/>
    </row>
    <row r="72" spans="2:16" ht="15.5" thickBot="1">
      <c r="B72" s="182" t="s">
        <v>80</v>
      </c>
      <c r="C72" s="26"/>
      <c r="D72" s="26"/>
      <c r="E72" s="26"/>
      <c r="F72" s="26"/>
      <c r="G72" s="26"/>
      <c r="H72" s="26"/>
      <c r="I72" s="26"/>
      <c r="J72" s="26"/>
      <c r="K72" s="26"/>
      <c r="L72" s="26"/>
      <c r="M72" s="26"/>
      <c r="N72" s="26"/>
      <c r="O72" s="26"/>
      <c r="P72" s="621"/>
    </row>
    <row r="73" spans="2:16" ht="15.5" thickBot="1">
      <c r="B73" s="184" t="s">
        <v>81</v>
      </c>
      <c r="C73" s="27"/>
      <c r="D73" s="27"/>
      <c r="E73" s="27"/>
      <c r="F73" s="27"/>
      <c r="G73" s="27"/>
      <c r="H73" s="27"/>
      <c r="I73" s="27"/>
      <c r="J73" s="27"/>
      <c r="K73" s="27"/>
      <c r="L73" s="27"/>
      <c r="M73" s="27"/>
      <c r="N73" s="27"/>
      <c r="O73" s="27"/>
      <c r="P73" s="622"/>
    </row>
    <row r="74" spans="2:16" ht="15.5" thickBot="1">
      <c r="B74" s="186" t="s">
        <v>82</v>
      </c>
      <c r="C74" s="21">
        <v>1674203</v>
      </c>
      <c r="D74" s="21">
        <v>1603839</v>
      </c>
      <c r="E74" s="21">
        <v>1412122</v>
      </c>
      <c r="F74" s="21">
        <v>1563656</v>
      </c>
      <c r="G74" s="21">
        <v>1614296</v>
      </c>
      <c r="H74" s="21">
        <v>1751632</v>
      </c>
      <c r="I74" s="21">
        <v>1592926</v>
      </c>
      <c r="J74" s="21">
        <v>1406427</v>
      </c>
      <c r="K74" s="21">
        <v>1787726</v>
      </c>
      <c r="L74" s="21">
        <v>1698041</v>
      </c>
      <c r="M74" s="21">
        <v>2222137</v>
      </c>
      <c r="N74" s="21">
        <v>2360855</v>
      </c>
      <c r="O74" s="21">
        <v>1590591.1680000001</v>
      </c>
      <c r="P74" s="616">
        <v>1266015</v>
      </c>
    </row>
    <row r="75" spans="2:16" ht="15.5" thickBot="1">
      <c r="B75" s="186" t="s">
        <v>83</v>
      </c>
      <c r="C75" s="21">
        <v>905227</v>
      </c>
      <c r="D75" s="21">
        <v>779013</v>
      </c>
      <c r="E75" s="21">
        <v>1206346</v>
      </c>
      <c r="F75" s="21">
        <v>1133748</v>
      </c>
      <c r="G75" s="21">
        <v>762854</v>
      </c>
      <c r="H75" s="21">
        <v>635442</v>
      </c>
      <c r="I75" s="21">
        <v>1271533</v>
      </c>
      <c r="J75" s="21">
        <v>1202679</v>
      </c>
      <c r="K75" s="21">
        <v>887582</v>
      </c>
      <c r="L75" s="21">
        <v>973517</v>
      </c>
      <c r="M75" s="21">
        <v>1703190</v>
      </c>
      <c r="N75" s="21">
        <v>1444107</v>
      </c>
      <c r="O75" s="21">
        <v>1194236.534</v>
      </c>
      <c r="P75" s="616">
        <v>1186631</v>
      </c>
    </row>
    <row r="76" spans="2:16" ht="15.5" thickBot="1">
      <c r="B76" s="186" t="s">
        <v>84</v>
      </c>
      <c r="C76" s="21">
        <v>0</v>
      </c>
      <c r="D76" s="21">
        <v>53</v>
      </c>
      <c r="E76" s="21">
        <v>68400</v>
      </c>
      <c r="F76" s="21">
        <v>2075</v>
      </c>
      <c r="G76" s="21">
        <v>99</v>
      </c>
      <c r="H76" s="21">
        <v>0</v>
      </c>
      <c r="I76" s="21">
        <v>0</v>
      </c>
      <c r="J76" s="21">
        <v>0</v>
      </c>
      <c r="K76" s="21">
        <v>62</v>
      </c>
      <c r="L76" s="21">
        <v>59</v>
      </c>
      <c r="M76" s="21">
        <v>75</v>
      </c>
      <c r="N76" s="21">
        <v>73</v>
      </c>
      <c r="O76" s="21">
        <v>0</v>
      </c>
      <c r="P76" s="616">
        <v>62</v>
      </c>
    </row>
    <row r="77" spans="2:16" ht="15.5" thickBot="1">
      <c r="B77" s="186" t="s">
        <v>85</v>
      </c>
      <c r="C77" s="21">
        <v>73253</v>
      </c>
      <c r="D77" s="21">
        <v>83690</v>
      </c>
      <c r="E77" s="21">
        <v>61445</v>
      </c>
      <c r="F77" s="21">
        <v>70305</v>
      </c>
      <c r="G77" s="21">
        <v>84674</v>
      </c>
      <c r="H77" s="21">
        <v>99330</v>
      </c>
      <c r="I77" s="21">
        <v>89182</v>
      </c>
      <c r="J77" s="21">
        <v>91977</v>
      </c>
      <c r="K77" s="21">
        <v>117996</v>
      </c>
      <c r="L77" s="21">
        <v>101658</v>
      </c>
      <c r="M77" s="21">
        <v>95984</v>
      </c>
      <c r="N77" s="21">
        <v>102107</v>
      </c>
      <c r="O77" s="21">
        <v>128523.75199999999</v>
      </c>
      <c r="P77" s="616">
        <v>120979</v>
      </c>
    </row>
    <row r="78" spans="2:16" ht="15.5" thickBot="1">
      <c r="B78" s="186" t="s">
        <v>60</v>
      </c>
      <c r="C78" s="21">
        <v>245065</v>
      </c>
      <c r="D78" s="21">
        <v>407912</v>
      </c>
      <c r="E78" s="21">
        <v>494984</v>
      </c>
      <c r="F78" s="21">
        <v>635223</v>
      </c>
      <c r="G78" s="21">
        <v>799047</v>
      </c>
      <c r="H78" s="21">
        <v>251656</v>
      </c>
      <c r="I78" s="21">
        <v>380708</v>
      </c>
      <c r="J78" s="21">
        <v>518227</v>
      </c>
      <c r="K78" s="21">
        <v>589799</v>
      </c>
      <c r="L78" s="21">
        <v>268197</v>
      </c>
      <c r="M78" s="21">
        <v>357015</v>
      </c>
      <c r="N78" s="21">
        <v>470736</v>
      </c>
      <c r="O78" s="21">
        <v>618913.03799999994</v>
      </c>
      <c r="P78" s="616">
        <v>376021</v>
      </c>
    </row>
    <row r="79" spans="2:16" ht="15.5" thickBot="1">
      <c r="B79" s="186" t="s">
        <v>86</v>
      </c>
      <c r="C79" s="21">
        <v>537283</v>
      </c>
      <c r="D79" s="21">
        <v>121006</v>
      </c>
      <c r="E79" s="21">
        <v>116647</v>
      </c>
      <c r="F79" s="21">
        <v>128507</v>
      </c>
      <c r="G79" s="21">
        <v>125220</v>
      </c>
      <c r="H79" s="21">
        <v>95924</v>
      </c>
      <c r="I79" s="21">
        <v>141933</v>
      </c>
      <c r="J79" s="21">
        <v>140934</v>
      </c>
      <c r="K79" s="21">
        <v>146155</v>
      </c>
      <c r="L79" s="21">
        <v>551058</v>
      </c>
      <c r="M79" s="21">
        <v>334793</v>
      </c>
      <c r="N79" s="21">
        <v>275555</v>
      </c>
      <c r="O79" s="21">
        <v>277686.89199999999</v>
      </c>
      <c r="P79" s="616">
        <v>368985</v>
      </c>
    </row>
    <row r="80" spans="2:16" ht="15.5" thickBot="1">
      <c r="B80" s="186" t="s">
        <v>87</v>
      </c>
      <c r="C80" s="21">
        <v>229713</v>
      </c>
      <c r="D80" s="21">
        <v>114763</v>
      </c>
      <c r="E80" s="21">
        <v>121031</v>
      </c>
      <c r="F80" s="21">
        <v>122952</v>
      </c>
      <c r="G80" s="21">
        <v>110771</v>
      </c>
      <c r="H80" s="21">
        <v>89795</v>
      </c>
      <c r="I80" s="21">
        <v>109794</v>
      </c>
      <c r="J80" s="21">
        <v>112964</v>
      </c>
      <c r="K80" s="21">
        <v>117632</v>
      </c>
      <c r="L80" s="21">
        <v>82557</v>
      </c>
      <c r="M80" s="21">
        <v>84482</v>
      </c>
      <c r="N80" s="21">
        <v>84413</v>
      </c>
      <c r="O80" s="21">
        <v>85246.808000000005</v>
      </c>
      <c r="P80" s="616">
        <v>84348</v>
      </c>
    </row>
    <row r="81" spans="2:16" ht="15.5" thickBot="1">
      <c r="B81" s="186" t="s">
        <v>88</v>
      </c>
      <c r="C81" s="21">
        <v>0</v>
      </c>
      <c r="D81" s="21">
        <v>0</v>
      </c>
      <c r="E81" s="21">
        <v>219</v>
      </c>
      <c r="F81" s="21">
        <v>0</v>
      </c>
      <c r="G81" s="21">
        <v>0</v>
      </c>
      <c r="H81" s="21">
        <v>0</v>
      </c>
      <c r="I81" s="21">
        <v>0</v>
      </c>
      <c r="J81" s="21">
        <v>0</v>
      </c>
      <c r="K81" s="21">
        <v>0</v>
      </c>
      <c r="L81" s="21">
        <v>0</v>
      </c>
      <c r="M81" s="21">
        <v>0</v>
      </c>
      <c r="N81" s="21">
        <v>0</v>
      </c>
      <c r="O81" s="21">
        <v>0</v>
      </c>
      <c r="P81" s="616">
        <v>0</v>
      </c>
    </row>
    <row r="82" spans="2:16" ht="15.5" thickBot="1">
      <c r="B82" s="184" t="s">
        <v>89</v>
      </c>
      <c r="C82" s="23">
        <v>3664744</v>
      </c>
      <c r="D82" s="23">
        <v>3110276</v>
      </c>
      <c r="E82" s="23">
        <v>3481194</v>
      </c>
      <c r="F82" s="23">
        <v>3656466</v>
      </c>
      <c r="G82" s="23">
        <v>3496961</v>
      </c>
      <c r="H82" s="23">
        <v>2923779</v>
      </c>
      <c r="I82" s="23">
        <v>3586076</v>
      </c>
      <c r="J82" s="23">
        <v>3473208</v>
      </c>
      <c r="K82" s="23">
        <v>3646952</v>
      </c>
      <c r="L82" s="23">
        <v>3675087</v>
      </c>
      <c r="M82" s="23">
        <v>4797676</v>
      </c>
      <c r="N82" s="23">
        <v>4737846</v>
      </c>
      <c r="O82" s="23">
        <v>3895198.1919999998</v>
      </c>
      <c r="P82" s="619">
        <f t="shared" ref="P82" si="3">SUM(P74:P81)</f>
        <v>3403041</v>
      </c>
    </row>
    <row r="83" spans="2:16" ht="15.5" thickBot="1">
      <c r="B83" s="200" t="s">
        <v>90</v>
      </c>
      <c r="C83" s="28"/>
      <c r="D83" s="28"/>
      <c r="E83" s="28"/>
      <c r="F83" s="28"/>
      <c r="G83" s="28"/>
      <c r="H83" s="28"/>
      <c r="I83" s="28"/>
      <c r="J83" s="28"/>
      <c r="K83" s="28"/>
      <c r="L83" s="28"/>
      <c r="M83" s="28"/>
      <c r="N83" s="28"/>
      <c r="O83" s="28"/>
      <c r="P83" s="623"/>
    </row>
    <row r="84" spans="2:16" ht="15.5" thickBot="1">
      <c r="B84" s="186" t="s">
        <v>82</v>
      </c>
      <c r="C84" s="21">
        <v>10797222</v>
      </c>
      <c r="D84" s="21">
        <v>14085189</v>
      </c>
      <c r="E84" s="21">
        <v>13786538</v>
      </c>
      <c r="F84" s="21">
        <v>13870661</v>
      </c>
      <c r="G84" s="21">
        <v>14522384</v>
      </c>
      <c r="H84" s="21">
        <v>15438954</v>
      </c>
      <c r="I84" s="21">
        <v>15477291</v>
      </c>
      <c r="J84" s="21">
        <v>16611023</v>
      </c>
      <c r="K84" s="21">
        <v>16604521</v>
      </c>
      <c r="L84" s="21">
        <v>16059516</v>
      </c>
      <c r="M84" s="21">
        <v>17827828</v>
      </c>
      <c r="N84" s="21">
        <v>17883592</v>
      </c>
      <c r="O84" s="21">
        <v>19779190.577</v>
      </c>
      <c r="P84" s="616">
        <v>21202820</v>
      </c>
    </row>
    <row r="85" spans="2:16" ht="15.5" thickBot="1">
      <c r="B85" s="186" t="s">
        <v>83</v>
      </c>
      <c r="C85" s="21">
        <v>979227</v>
      </c>
      <c r="D85" s="21">
        <v>994998</v>
      </c>
      <c r="E85" s="21">
        <v>873259</v>
      </c>
      <c r="F85" s="21">
        <v>856131</v>
      </c>
      <c r="G85" s="21">
        <v>844531</v>
      </c>
      <c r="H85" s="21">
        <v>908158</v>
      </c>
      <c r="I85" s="21">
        <v>876310</v>
      </c>
      <c r="J85" s="21">
        <v>942608</v>
      </c>
      <c r="K85" s="21">
        <v>921570</v>
      </c>
      <c r="L85" s="21">
        <v>974314</v>
      </c>
      <c r="M85" s="21">
        <v>1018639</v>
      </c>
      <c r="N85" s="21">
        <v>1030325</v>
      </c>
      <c r="O85" s="21">
        <v>1078282.1229999999</v>
      </c>
      <c r="P85" s="616">
        <v>1100365</v>
      </c>
    </row>
    <row r="86" spans="2:16" ht="15.5" thickBot="1">
      <c r="B86" s="186" t="s">
        <v>91</v>
      </c>
      <c r="C86" s="21">
        <v>482</v>
      </c>
      <c r="D86" s="21">
        <v>294</v>
      </c>
      <c r="E86" s="21">
        <v>3143</v>
      </c>
      <c r="F86" s="21">
        <v>2471</v>
      </c>
      <c r="G86" s="21">
        <v>49</v>
      </c>
      <c r="H86" s="21">
        <v>0</v>
      </c>
      <c r="I86" s="21">
        <v>0</v>
      </c>
      <c r="J86" s="21">
        <v>0</v>
      </c>
      <c r="K86" s="21">
        <v>0</v>
      </c>
      <c r="L86" s="21">
        <v>0</v>
      </c>
      <c r="M86" s="21">
        <v>0</v>
      </c>
      <c r="N86" s="21">
        <v>0</v>
      </c>
      <c r="O86" s="21">
        <v>0</v>
      </c>
      <c r="P86" s="616">
        <v>0</v>
      </c>
    </row>
    <row r="87" spans="2:16" ht="15.5" thickBot="1">
      <c r="B87" s="186" t="s">
        <v>67</v>
      </c>
      <c r="C87" s="21">
        <v>1041742</v>
      </c>
      <c r="D87" s="21">
        <v>1054405</v>
      </c>
      <c r="E87" s="21">
        <v>958397</v>
      </c>
      <c r="F87" s="21">
        <v>855667</v>
      </c>
      <c r="G87" s="21">
        <v>851055</v>
      </c>
      <c r="H87" s="21">
        <v>986905</v>
      </c>
      <c r="I87" s="21">
        <v>975881</v>
      </c>
      <c r="J87" s="21">
        <v>1018136</v>
      </c>
      <c r="K87" s="21">
        <v>991260</v>
      </c>
      <c r="L87" s="21">
        <v>963722</v>
      </c>
      <c r="M87" s="21">
        <v>922503</v>
      </c>
      <c r="N87" s="21">
        <v>867949</v>
      </c>
      <c r="O87" s="21">
        <v>864277.34900000005</v>
      </c>
      <c r="P87" s="616">
        <v>869716</v>
      </c>
    </row>
    <row r="88" spans="2:16" ht="15.5" thickBot="1">
      <c r="B88" s="186" t="s">
        <v>85</v>
      </c>
      <c r="C88" s="21">
        <v>457326</v>
      </c>
      <c r="D88" s="21">
        <v>490130</v>
      </c>
      <c r="E88" s="21">
        <v>498227</v>
      </c>
      <c r="F88" s="21">
        <v>503086</v>
      </c>
      <c r="G88" s="21">
        <v>498345</v>
      </c>
      <c r="H88" s="21">
        <v>390147</v>
      </c>
      <c r="I88" s="21">
        <v>401258</v>
      </c>
      <c r="J88" s="21">
        <v>407101</v>
      </c>
      <c r="K88" s="21">
        <v>416175</v>
      </c>
      <c r="L88" s="21">
        <v>465417</v>
      </c>
      <c r="M88" s="21">
        <v>474587</v>
      </c>
      <c r="N88" s="21">
        <v>484745</v>
      </c>
      <c r="O88" s="21">
        <v>491689.04800000001</v>
      </c>
      <c r="P88" s="616">
        <v>781100</v>
      </c>
    </row>
    <row r="89" spans="2:16" ht="15.5" thickBot="1">
      <c r="B89" s="186" t="s">
        <v>86</v>
      </c>
      <c r="C89" s="21">
        <v>267893</v>
      </c>
      <c r="D89" s="21">
        <v>253275</v>
      </c>
      <c r="E89" s="21">
        <v>263566</v>
      </c>
      <c r="F89" s="21">
        <v>256831</v>
      </c>
      <c r="G89" s="21">
        <v>262263</v>
      </c>
      <c r="H89" s="21">
        <v>247497</v>
      </c>
      <c r="I89" s="21">
        <v>242271</v>
      </c>
      <c r="J89" s="21">
        <v>253075</v>
      </c>
      <c r="K89" s="21">
        <v>269538</v>
      </c>
      <c r="L89" s="21">
        <v>211188</v>
      </c>
      <c r="M89" s="21">
        <v>264140</v>
      </c>
      <c r="N89" s="21">
        <v>252228</v>
      </c>
      <c r="O89" s="21">
        <v>280326.23800000001</v>
      </c>
      <c r="P89" s="616">
        <v>247877</v>
      </c>
    </row>
    <row r="90" spans="2:16" ht="15.5" thickBot="1">
      <c r="B90" s="186" t="s">
        <v>87</v>
      </c>
      <c r="C90" s="21">
        <v>401776</v>
      </c>
      <c r="D90" s="21">
        <v>490647</v>
      </c>
      <c r="E90" s="21">
        <v>466119</v>
      </c>
      <c r="F90" s="21">
        <v>481188</v>
      </c>
      <c r="G90" s="21">
        <v>502174</v>
      </c>
      <c r="H90" s="21">
        <v>499634</v>
      </c>
      <c r="I90" s="21">
        <v>488702</v>
      </c>
      <c r="J90" s="21">
        <v>477728</v>
      </c>
      <c r="K90" s="21">
        <v>483473</v>
      </c>
      <c r="L90" s="21">
        <v>499037</v>
      </c>
      <c r="M90" s="21">
        <v>513217</v>
      </c>
      <c r="N90" s="21">
        <v>486731</v>
      </c>
      <c r="O90" s="21">
        <v>476018.12599999999</v>
      </c>
      <c r="P90" s="616">
        <v>663257</v>
      </c>
    </row>
    <row r="91" spans="2:16" ht="15.5" thickBot="1">
      <c r="B91" s="186" t="s">
        <v>75</v>
      </c>
      <c r="C91" s="21">
        <v>3986495</v>
      </c>
      <c r="D91" s="21">
        <v>4505765</v>
      </c>
      <c r="E91" s="21">
        <v>4230824</v>
      </c>
      <c r="F91" s="21">
        <v>4023540</v>
      </c>
      <c r="G91" s="21">
        <v>4080568</v>
      </c>
      <c r="H91" s="21">
        <v>4630953</v>
      </c>
      <c r="I91" s="21">
        <v>4595558</v>
      </c>
      <c r="J91" s="21">
        <v>4757707</v>
      </c>
      <c r="K91" s="21">
        <v>4945150</v>
      </c>
      <c r="L91" s="21">
        <v>4841749</v>
      </c>
      <c r="M91" s="21">
        <v>5093887</v>
      </c>
      <c r="N91" s="21">
        <v>4926919</v>
      </c>
      <c r="O91" s="21">
        <v>5089269.8449999997</v>
      </c>
      <c r="P91" s="616">
        <v>5615354</v>
      </c>
    </row>
    <row r="92" spans="2:16" ht="15.5" thickBot="1">
      <c r="B92" s="184" t="s">
        <v>92</v>
      </c>
      <c r="C92" s="23">
        <v>17932163</v>
      </c>
      <c r="D92" s="23">
        <v>21874703</v>
      </c>
      <c r="E92" s="23">
        <v>21080073</v>
      </c>
      <c r="F92" s="23">
        <v>20849575</v>
      </c>
      <c r="G92" s="23">
        <v>21561369</v>
      </c>
      <c r="H92" s="23">
        <v>23102248</v>
      </c>
      <c r="I92" s="23">
        <v>23057271</v>
      </c>
      <c r="J92" s="23">
        <v>24467378</v>
      </c>
      <c r="K92" s="23">
        <v>24631687</v>
      </c>
      <c r="L92" s="23">
        <v>24014943</v>
      </c>
      <c r="M92" s="23">
        <v>26114801</v>
      </c>
      <c r="N92" s="23">
        <v>25932489</v>
      </c>
      <c r="O92" s="23">
        <v>28059053.305999998</v>
      </c>
      <c r="P92" s="619">
        <f t="shared" ref="P92" si="4">SUM(P84:P91)</f>
        <v>30480489</v>
      </c>
    </row>
    <row r="93" spans="2:16" ht="15.5" thickBot="1">
      <c r="B93" s="192" t="s">
        <v>93</v>
      </c>
      <c r="C93" s="24">
        <v>21596907</v>
      </c>
      <c r="D93" s="24">
        <v>24984979</v>
      </c>
      <c r="E93" s="24">
        <v>24561267</v>
      </c>
      <c r="F93" s="24">
        <v>24506041</v>
      </c>
      <c r="G93" s="24">
        <v>25058330</v>
      </c>
      <c r="H93" s="24">
        <v>26026027</v>
      </c>
      <c r="I93" s="24">
        <v>26643347</v>
      </c>
      <c r="J93" s="24">
        <v>27940586</v>
      </c>
      <c r="K93" s="24">
        <v>28278639</v>
      </c>
      <c r="L93" s="24">
        <v>27690030</v>
      </c>
      <c r="M93" s="24">
        <v>30912477</v>
      </c>
      <c r="N93" s="24">
        <v>30670335</v>
      </c>
      <c r="O93" s="24">
        <v>31954251.497999996</v>
      </c>
      <c r="P93" s="620">
        <f t="shared" ref="P93" si="5">+P82+P92</f>
        <v>33883530</v>
      </c>
    </row>
    <row r="94" spans="2:16" ht="15.5" thickBot="1">
      <c r="B94" s="195"/>
      <c r="C94" s="25"/>
      <c r="D94" s="25"/>
      <c r="E94" s="25"/>
      <c r="F94" s="25"/>
      <c r="G94" s="25"/>
      <c r="H94" s="25"/>
      <c r="I94" s="25"/>
      <c r="J94" s="25"/>
      <c r="K94" s="25"/>
      <c r="L94" s="25"/>
      <c r="M94" s="25"/>
      <c r="N94" s="25"/>
      <c r="O94" s="25"/>
      <c r="P94" s="624"/>
    </row>
    <row r="95" spans="2:16" ht="15.5" thickBot="1">
      <c r="B95" s="202" t="s">
        <v>94</v>
      </c>
      <c r="C95" s="28"/>
      <c r="D95" s="28"/>
      <c r="E95" s="28"/>
      <c r="F95" s="28"/>
      <c r="G95" s="28"/>
      <c r="H95" s="28"/>
      <c r="I95" s="28"/>
      <c r="J95" s="28"/>
      <c r="K95" s="28"/>
      <c r="L95" s="28"/>
      <c r="M95" s="28"/>
      <c r="N95" s="28"/>
      <c r="O95" s="28"/>
      <c r="P95" s="623"/>
    </row>
    <row r="96" spans="2:16" ht="15.5" thickBot="1">
      <c r="B96" s="186" t="s">
        <v>95</v>
      </c>
      <c r="C96" s="21">
        <v>36916</v>
      </c>
      <c r="D96" s="21">
        <v>36916</v>
      </c>
      <c r="E96" s="21">
        <v>36916</v>
      </c>
      <c r="F96" s="21">
        <v>36916</v>
      </c>
      <c r="G96" s="21">
        <v>36916</v>
      </c>
      <c r="H96" s="21">
        <v>36916</v>
      </c>
      <c r="I96" s="21">
        <v>36916</v>
      </c>
      <c r="J96" s="21">
        <v>36916</v>
      </c>
      <c r="K96" s="21">
        <v>36916</v>
      </c>
      <c r="L96" s="21">
        <v>36916</v>
      </c>
      <c r="M96" s="21">
        <v>36916</v>
      </c>
      <c r="N96" s="21">
        <v>36916</v>
      </c>
      <c r="O96" s="21">
        <v>36916.334999999999</v>
      </c>
      <c r="P96" s="616">
        <v>36916</v>
      </c>
    </row>
    <row r="97" spans="2:16" ht="15.5" thickBot="1">
      <c r="B97" s="186" t="s">
        <v>96</v>
      </c>
      <c r="C97" s="21">
        <v>1428128</v>
      </c>
      <c r="D97" s="21">
        <v>1428128</v>
      </c>
      <c r="E97" s="21">
        <v>1428128</v>
      </c>
      <c r="F97" s="21">
        <v>1428128</v>
      </c>
      <c r="G97" s="21">
        <v>1428128</v>
      </c>
      <c r="H97" s="21">
        <v>1428128</v>
      </c>
      <c r="I97" s="21">
        <v>1428128</v>
      </c>
      <c r="J97" s="21">
        <v>1428128</v>
      </c>
      <c r="K97" s="21">
        <v>1428128</v>
      </c>
      <c r="L97" s="21">
        <v>1428128</v>
      </c>
      <c r="M97" s="21">
        <v>1428128</v>
      </c>
      <c r="N97" s="21">
        <v>1428128</v>
      </c>
      <c r="O97" s="21">
        <v>1428127.8910000001</v>
      </c>
      <c r="P97" s="616">
        <v>1428128</v>
      </c>
    </row>
    <row r="98" spans="2:16" ht="15.5" thickBot="1">
      <c r="B98" s="186" t="s">
        <v>97</v>
      </c>
      <c r="C98" s="21">
        <v>1878709</v>
      </c>
      <c r="D98" s="21">
        <v>3585959</v>
      </c>
      <c r="E98" s="21">
        <v>4428306</v>
      </c>
      <c r="F98" s="21">
        <v>4428306</v>
      </c>
      <c r="G98" s="21">
        <v>4428306</v>
      </c>
      <c r="H98" s="21">
        <v>4428306</v>
      </c>
      <c r="I98" s="21">
        <v>5346023</v>
      </c>
      <c r="J98" s="21">
        <v>5346023</v>
      </c>
      <c r="K98" s="21">
        <v>5346023</v>
      </c>
      <c r="L98" s="21">
        <v>5346023</v>
      </c>
      <c r="M98" s="21">
        <v>6241845</v>
      </c>
      <c r="N98" s="21">
        <v>6241845</v>
      </c>
      <c r="O98" s="21">
        <v>6241845.2189999996</v>
      </c>
      <c r="P98" s="616">
        <v>6241845</v>
      </c>
    </row>
    <row r="99" spans="2:16" ht="15.5" thickBot="1">
      <c r="B99" s="186" t="s">
        <v>98</v>
      </c>
      <c r="C99" s="21">
        <v>3232907</v>
      </c>
      <c r="D99" s="21">
        <v>3228134</v>
      </c>
      <c r="E99" s="21">
        <v>3223361</v>
      </c>
      <c r="F99" s="21">
        <v>3223361</v>
      </c>
      <c r="G99" s="21">
        <v>3223361</v>
      </c>
      <c r="H99" s="21">
        <v>3217227</v>
      </c>
      <c r="I99" s="21">
        <v>3212454</v>
      </c>
      <c r="J99" s="21">
        <v>3212454</v>
      </c>
      <c r="K99" s="21">
        <v>3212454</v>
      </c>
      <c r="L99" s="21">
        <v>3212454</v>
      </c>
      <c r="M99" s="21">
        <v>3207681</v>
      </c>
      <c r="N99" s="21">
        <v>3207681</v>
      </c>
      <c r="O99" s="21">
        <v>3207681.1860000002</v>
      </c>
      <c r="P99" s="616">
        <v>3207681</v>
      </c>
    </row>
    <row r="100" spans="2:16" ht="15.5" thickBot="1">
      <c r="B100" s="186" t="s">
        <v>99</v>
      </c>
      <c r="C100" s="21">
        <v>2136629</v>
      </c>
      <c r="D100" s="21">
        <v>1437936</v>
      </c>
      <c r="E100" s="21">
        <v>297574</v>
      </c>
      <c r="F100" s="21">
        <v>529831</v>
      </c>
      <c r="G100" s="21">
        <v>942858</v>
      </c>
      <c r="H100" s="21">
        <v>1524382</v>
      </c>
      <c r="I100" s="21">
        <v>353125</v>
      </c>
      <c r="J100" s="21">
        <v>792215</v>
      </c>
      <c r="K100" s="21">
        <v>1198066</v>
      </c>
      <c r="L100" s="21">
        <v>1638732</v>
      </c>
      <c r="M100" s="21">
        <v>378507</v>
      </c>
      <c r="N100" s="21">
        <v>928923</v>
      </c>
      <c r="O100" s="21">
        <v>1412690.426</v>
      </c>
      <c r="P100" s="616">
        <v>2059191</v>
      </c>
    </row>
    <row r="101" spans="2:16" ht="15.5" thickBot="1">
      <c r="B101" s="186" t="s">
        <v>100</v>
      </c>
      <c r="C101" s="21">
        <v>1150568</v>
      </c>
      <c r="D101" s="21">
        <v>1239964</v>
      </c>
      <c r="E101" s="21">
        <v>654756</v>
      </c>
      <c r="F101" s="21">
        <v>411702</v>
      </c>
      <c r="G101" s="21">
        <v>377232</v>
      </c>
      <c r="H101" s="21">
        <v>1234415</v>
      </c>
      <c r="I101" s="21">
        <v>1023603</v>
      </c>
      <c r="J101" s="21">
        <v>1090675</v>
      </c>
      <c r="K101" s="21">
        <v>1275496</v>
      </c>
      <c r="L101" s="21">
        <v>779923</v>
      </c>
      <c r="M101" s="21">
        <v>1451479</v>
      </c>
      <c r="N101" s="21">
        <v>527193</v>
      </c>
      <c r="O101" s="21">
        <v>910035.81700000004</v>
      </c>
      <c r="P101" s="616">
        <v>194014</v>
      </c>
    </row>
    <row r="102" spans="2:16" ht="15.5" thickBot="1">
      <c r="B102" s="234" t="s">
        <v>101</v>
      </c>
      <c r="C102" s="29">
        <v>9863857</v>
      </c>
      <c r="D102" s="29">
        <v>10957037</v>
      </c>
      <c r="E102" s="29">
        <v>10069041</v>
      </c>
      <c r="F102" s="29">
        <v>10058244</v>
      </c>
      <c r="G102" s="29">
        <v>10436801</v>
      </c>
      <c r="H102" s="29">
        <v>11869374</v>
      </c>
      <c r="I102" s="29">
        <v>11400249</v>
      </c>
      <c r="J102" s="29">
        <v>11906411</v>
      </c>
      <c r="K102" s="29">
        <v>12497083</v>
      </c>
      <c r="L102" s="29">
        <v>12442176</v>
      </c>
      <c r="M102" s="29">
        <v>12744556</v>
      </c>
      <c r="N102" s="29">
        <v>12370686</v>
      </c>
      <c r="O102" s="29">
        <v>13237296.874</v>
      </c>
      <c r="P102" s="625">
        <f t="shared" ref="P102" si="6">SUM(P96:P101)</f>
        <v>13167775</v>
      </c>
    </row>
    <row r="103" spans="2:16" ht="15.5" thickBot="1">
      <c r="B103" s="235" t="s">
        <v>102</v>
      </c>
      <c r="C103" s="21">
        <v>7047621</v>
      </c>
      <c r="D103" s="21">
        <v>7466485</v>
      </c>
      <c r="E103" s="21">
        <v>6949714</v>
      </c>
      <c r="F103" s="21">
        <v>6150603</v>
      </c>
      <c r="G103" s="21">
        <v>6403173</v>
      </c>
      <c r="H103" s="21">
        <v>7072453</v>
      </c>
      <c r="I103" s="21">
        <v>6983688</v>
      </c>
      <c r="J103" s="21">
        <v>7418667</v>
      </c>
      <c r="K103" s="21">
        <v>7464694</v>
      </c>
      <c r="L103" s="21">
        <v>8661038</v>
      </c>
      <c r="M103" s="21">
        <v>7683237</v>
      </c>
      <c r="N103" s="21">
        <v>6861135</v>
      </c>
      <c r="O103" s="21">
        <v>7088717.7889999999</v>
      </c>
      <c r="P103" s="616">
        <v>6978418</v>
      </c>
    </row>
    <row r="104" spans="2:16" ht="15.5" thickBot="1">
      <c r="B104" s="184" t="s">
        <v>103</v>
      </c>
      <c r="C104" s="23">
        <v>16911478</v>
      </c>
      <c r="D104" s="23">
        <v>18423522</v>
      </c>
      <c r="E104" s="23">
        <v>17018755</v>
      </c>
      <c r="F104" s="23">
        <v>16208847</v>
      </c>
      <c r="G104" s="23">
        <v>16839974</v>
      </c>
      <c r="H104" s="23">
        <v>18941827</v>
      </c>
      <c r="I104" s="23">
        <v>18383937</v>
      </c>
      <c r="J104" s="23">
        <v>19325078</v>
      </c>
      <c r="K104" s="23">
        <v>19961777</v>
      </c>
      <c r="L104" s="23">
        <v>21103214</v>
      </c>
      <c r="M104" s="23">
        <v>20427793</v>
      </c>
      <c r="N104" s="23">
        <v>19231821</v>
      </c>
      <c r="O104" s="23">
        <v>20326014.662999999</v>
      </c>
      <c r="P104" s="619">
        <f t="shared" ref="P104" si="7">+P102+P103</f>
        <v>20146193</v>
      </c>
    </row>
    <row r="105" spans="2:16" ht="15.5" thickBot="1">
      <c r="B105" s="203" t="s">
        <v>104</v>
      </c>
      <c r="C105" s="24">
        <v>38508385</v>
      </c>
      <c r="D105" s="24">
        <v>43408501</v>
      </c>
      <c r="E105" s="24">
        <v>41580022</v>
      </c>
      <c r="F105" s="24">
        <v>40714888</v>
      </c>
      <c r="G105" s="24">
        <v>41898304</v>
      </c>
      <c r="H105" s="24">
        <v>44967854</v>
      </c>
      <c r="I105" s="24">
        <v>45027284</v>
      </c>
      <c r="J105" s="24">
        <v>47265664</v>
      </c>
      <c r="K105" s="24">
        <v>48240416</v>
      </c>
      <c r="L105" s="24">
        <v>48793244</v>
      </c>
      <c r="M105" s="24">
        <v>51340270</v>
      </c>
      <c r="N105" s="24">
        <v>49902156</v>
      </c>
      <c r="O105" s="24">
        <v>52280266.160999998</v>
      </c>
      <c r="P105" s="620">
        <f t="shared" ref="P105" si="8">+P93+P104</f>
        <v>54029723</v>
      </c>
    </row>
    <row r="106" spans="2:16">
      <c r="B106" s="8"/>
      <c r="C106" s="30">
        <f>+C70-C93-C104</f>
        <v>0</v>
      </c>
      <c r="D106" s="30">
        <f t="shared" ref="D106:N106" si="9">+D70-D93-D104</f>
        <v>0</v>
      </c>
      <c r="E106" s="30">
        <f t="shared" si="9"/>
        <v>0</v>
      </c>
      <c r="F106" s="30">
        <f t="shared" si="9"/>
        <v>0</v>
      </c>
      <c r="G106" s="30">
        <f t="shared" si="9"/>
        <v>0</v>
      </c>
      <c r="H106" s="30">
        <f t="shared" si="9"/>
        <v>0</v>
      </c>
      <c r="I106" s="30">
        <f t="shared" si="9"/>
        <v>0</v>
      </c>
      <c r="J106" s="30">
        <f t="shared" si="9"/>
        <v>0</v>
      </c>
      <c r="K106" s="30">
        <f t="shared" si="9"/>
        <v>0</v>
      </c>
      <c r="L106" s="30">
        <f t="shared" si="9"/>
        <v>0</v>
      </c>
      <c r="M106" s="30">
        <f t="shared" si="9"/>
        <v>0</v>
      </c>
      <c r="N106" s="30">
        <f t="shared" si="9"/>
        <v>0</v>
      </c>
      <c r="P106" s="626">
        <f t="shared" ref="P106" si="10">+P105-P70</f>
        <v>0</v>
      </c>
    </row>
    <row r="107" spans="2:16">
      <c r="C107" s="97">
        <f>+C36-C100</f>
        <v>0</v>
      </c>
      <c r="D107" s="97">
        <f>+D36-D100</f>
        <v>0</v>
      </c>
      <c r="E107" s="97">
        <f>+E36-E100</f>
        <v>0</v>
      </c>
      <c r="F107" s="97">
        <f>+F36+E36-F100</f>
        <v>0</v>
      </c>
      <c r="G107" s="97">
        <f>+G36+F36+E36-G100</f>
        <v>0</v>
      </c>
      <c r="H107" s="97">
        <f>+H36+G36+F36+E36-H100</f>
        <v>0</v>
      </c>
      <c r="I107" s="97">
        <f>+I36-I100</f>
        <v>0</v>
      </c>
      <c r="J107" s="97">
        <f>+J36+I36-J100</f>
        <v>0</v>
      </c>
      <c r="K107" s="97">
        <f>+K36+J36+I36-K100</f>
        <v>0</v>
      </c>
      <c r="L107" s="97">
        <f>+L36+K36+J36+I36-L100</f>
        <v>0</v>
      </c>
      <c r="M107" s="97">
        <f>+M36-M100</f>
        <v>0</v>
      </c>
      <c r="N107" s="97">
        <f>+N36+M36-N100</f>
        <v>0</v>
      </c>
      <c r="O107" s="97"/>
      <c r="P107" s="97"/>
    </row>
    <row r="108" spans="2:16">
      <c r="C108" s="97"/>
      <c r="D108" s="97"/>
      <c r="E108" s="97"/>
      <c r="F108" s="97"/>
      <c r="G108" s="97"/>
      <c r="H108" s="97"/>
      <c r="I108" s="97"/>
      <c r="J108" s="97"/>
      <c r="K108" s="97"/>
      <c r="L108" s="97"/>
      <c r="M108" s="97"/>
      <c r="N108" s="97"/>
      <c r="P108" s="106"/>
    </row>
    <row r="109" spans="2:16">
      <c r="F109" s="97"/>
      <c r="G109" s="97"/>
      <c r="H109" s="97"/>
      <c r="I109" s="97"/>
      <c r="J109" s="97"/>
      <c r="K109" s="97"/>
      <c r="L109" s="97"/>
      <c r="M109" s="97"/>
      <c r="N109" s="97"/>
      <c r="P109" s="106"/>
    </row>
  </sheetData>
  <hyperlinks>
    <hyperlink ref="A1" location="Contenido!A1" display="Volver al Contenido" xr:uid="{E0FB557F-B0C2-4ACF-9D2D-62B8A28A9139}"/>
  </hyperlinks>
  <pageMargins left="0.7" right="0.7" top="0.75" bottom="0.75" header="0.3" footer="0.3"/>
  <customProperties>
    <customPr name="_pios_id" r:id="rId1"/>
    <customPr name="EpmWorksheetKeyString_GUID" r:id="rId2"/>
  </customProperties>
  <drawing r:id="rId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DED0147-8CBD-4EED-9C78-5E020470C0D4}">
  <dimension ref="A1:P270"/>
  <sheetViews>
    <sheetView showGridLines="0" zoomScale="90" zoomScaleNormal="90" workbookViewId="0">
      <pane xSplit="2" ySplit="7" topLeftCell="J262" activePane="bottomRight" state="frozen"/>
      <selection pane="topRight" activeCell="C1" sqref="C1"/>
      <selection pane="bottomLeft" activeCell="A7" sqref="A7"/>
      <selection pane="bottomRight" activeCell="N279" sqref="N279"/>
    </sheetView>
  </sheetViews>
  <sheetFormatPr baseColWidth="10" defaultColWidth="11.453125" defaultRowHeight="14.5"/>
  <cols>
    <col min="1" max="1" width="4.1796875" style="106" customWidth="1"/>
    <col min="2" max="2" width="67.26953125" style="106" customWidth="1"/>
    <col min="3" max="8" width="15.54296875" style="106" bestFit="1" customWidth="1"/>
    <col min="9" max="9" width="16" style="106" customWidth="1"/>
    <col min="10" max="10" width="15.54296875" style="106" bestFit="1" customWidth="1"/>
    <col min="11" max="11" width="15.1796875" style="106" customWidth="1"/>
    <col min="12" max="13" width="16" style="106" customWidth="1"/>
    <col min="14" max="14" width="15.54296875" style="106" bestFit="1" customWidth="1"/>
    <col min="15" max="15" width="18.1796875" style="106" customWidth="1"/>
    <col min="16" max="16" width="15.453125" style="106" customWidth="1"/>
    <col min="17" max="16384" width="11.453125" style="106"/>
  </cols>
  <sheetData>
    <row r="1" spans="1:16">
      <c r="A1" s="2" t="s">
        <v>17</v>
      </c>
    </row>
    <row r="3" spans="1:16" ht="15.5">
      <c r="A3" s="119" t="s">
        <v>105</v>
      </c>
      <c r="B3" s="12" t="s">
        <v>106</v>
      </c>
      <c r="C3" s="6"/>
      <c r="D3" s="6"/>
      <c r="E3" s="7"/>
      <c r="F3" s="6"/>
      <c r="G3" s="6"/>
      <c r="H3" s="6"/>
      <c r="I3" s="7"/>
      <c r="J3" s="6"/>
      <c r="K3" s="6"/>
      <c r="L3" s="6"/>
      <c r="M3" s="7"/>
      <c r="N3" s="6"/>
      <c r="O3" s="167"/>
    </row>
    <row r="4" spans="1:16" ht="15.5">
      <c r="B4" s="14" t="s">
        <v>19</v>
      </c>
      <c r="C4" s="168"/>
      <c r="D4" s="168"/>
      <c r="E4" s="168"/>
      <c r="F4" s="168"/>
      <c r="G4" s="168"/>
      <c r="H4" s="168"/>
      <c r="I4" s="168"/>
      <c r="J4" s="168"/>
      <c r="K4" s="168"/>
      <c r="L4" s="168"/>
      <c r="M4" s="168"/>
      <c r="N4" s="168"/>
      <c r="O4" s="167"/>
    </row>
    <row r="5" spans="1:16" ht="15.5">
      <c r="B5" s="14"/>
      <c r="C5" s="168"/>
      <c r="D5" s="168"/>
      <c r="E5" s="168"/>
      <c r="F5" s="168"/>
      <c r="G5" s="168"/>
      <c r="H5" s="168"/>
      <c r="I5" s="168"/>
      <c r="J5" s="168"/>
      <c r="K5" s="168"/>
      <c r="L5" s="168"/>
      <c r="M5" s="168"/>
      <c r="N5" s="168"/>
      <c r="O5" s="167"/>
    </row>
    <row r="6" spans="1:16" ht="15.5">
      <c r="B6" s="9"/>
      <c r="C6" s="9"/>
      <c r="D6" s="9"/>
      <c r="E6" s="9"/>
      <c r="F6" s="9"/>
      <c r="G6" s="9"/>
      <c r="H6" s="9"/>
      <c r="I6" s="9"/>
      <c r="J6" s="9"/>
      <c r="K6" s="9"/>
      <c r="L6" s="9"/>
      <c r="M6" s="9"/>
      <c r="N6" s="9"/>
      <c r="O6" s="167"/>
    </row>
    <row r="7" spans="1:16" s="32" customFormat="1" ht="15.5">
      <c r="B7" s="169"/>
      <c r="C7" s="170">
        <v>2016</v>
      </c>
      <c r="D7" s="170">
        <v>2017</v>
      </c>
      <c r="E7" s="170" t="s">
        <v>20</v>
      </c>
      <c r="F7" s="170" t="s">
        <v>21</v>
      </c>
      <c r="G7" s="170" t="s">
        <v>22</v>
      </c>
      <c r="H7" s="170" t="s">
        <v>23</v>
      </c>
      <c r="I7" s="170" t="s">
        <v>24</v>
      </c>
      <c r="J7" s="170" t="s">
        <v>25</v>
      </c>
      <c r="K7" s="170" t="s">
        <v>26</v>
      </c>
      <c r="L7" s="170" t="s">
        <v>27</v>
      </c>
      <c r="M7" s="170" t="s">
        <v>28</v>
      </c>
      <c r="N7" s="170" t="s">
        <v>29</v>
      </c>
      <c r="O7" s="170" t="s">
        <v>30</v>
      </c>
      <c r="P7" s="170" t="s">
        <v>954</v>
      </c>
    </row>
    <row r="8" spans="1:16" ht="15.5">
      <c r="B8" s="171"/>
      <c r="C8" s="9"/>
      <c r="D8" s="9"/>
      <c r="E8" s="9"/>
      <c r="F8" s="9"/>
      <c r="G8" s="9"/>
      <c r="H8" s="9"/>
      <c r="I8" s="9"/>
      <c r="J8" s="9"/>
      <c r="K8" s="9"/>
      <c r="L8" s="9"/>
      <c r="M8" s="9"/>
      <c r="N8" s="9"/>
      <c r="O8" s="9"/>
    </row>
    <row r="9" spans="1:16" ht="15.5">
      <c r="B9" s="172" t="s">
        <v>107</v>
      </c>
      <c r="C9" s="173">
        <v>837439</v>
      </c>
      <c r="D9" s="173">
        <v>805898</v>
      </c>
      <c r="E9" s="173">
        <v>202706</v>
      </c>
      <c r="F9" s="173">
        <v>203436</v>
      </c>
      <c r="G9" s="173">
        <v>209060</v>
      </c>
      <c r="H9" s="173">
        <v>211029</v>
      </c>
      <c r="I9" s="173">
        <v>216677</v>
      </c>
      <c r="J9" s="173">
        <v>217960</v>
      </c>
      <c r="K9" s="173">
        <v>230260</v>
      </c>
      <c r="L9" s="173">
        <v>229258</v>
      </c>
      <c r="M9" s="173">
        <v>247540</v>
      </c>
      <c r="N9" s="173">
        <v>248543</v>
      </c>
      <c r="O9" s="173">
        <v>244340</v>
      </c>
      <c r="P9" s="632">
        <f>975322-O9-N9-M9</f>
        <v>234899</v>
      </c>
    </row>
    <row r="10" spans="1:16" ht="15.5">
      <c r="B10" s="172" t="s">
        <v>108</v>
      </c>
      <c r="C10" s="173">
        <v>20887</v>
      </c>
      <c r="D10" s="173">
        <v>64590</v>
      </c>
      <c r="E10" s="173">
        <v>15695</v>
      </c>
      <c r="F10" s="173">
        <v>11937</v>
      </c>
      <c r="G10" s="173">
        <v>26749</v>
      </c>
      <c r="H10" s="173">
        <v>63631</v>
      </c>
      <c r="I10" s="173">
        <v>62304</v>
      </c>
      <c r="J10" s="173">
        <v>58386</v>
      </c>
      <c r="K10" s="173">
        <v>65690</v>
      </c>
      <c r="L10" s="173">
        <v>61101</v>
      </c>
      <c r="M10" s="173">
        <v>57851</v>
      </c>
      <c r="N10" s="173">
        <v>61311</v>
      </c>
      <c r="O10" s="173">
        <v>61687</v>
      </c>
      <c r="P10" s="632">
        <f>246402-O10-N10-M10</f>
        <v>65553</v>
      </c>
    </row>
    <row r="11" spans="1:16" ht="15.5">
      <c r="B11" s="172" t="s">
        <v>109</v>
      </c>
      <c r="C11" s="173">
        <v>2166</v>
      </c>
      <c r="D11" s="173">
        <v>2176</v>
      </c>
      <c r="E11" s="173">
        <v>551</v>
      </c>
      <c r="F11" s="173">
        <v>553</v>
      </c>
      <c r="G11" s="173">
        <v>556</v>
      </c>
      <c r="H11" s="173">
        <v>568</v>
      </c>
      <c r="I11" s="173">
        <v>559</v>
      </c>
      <c r="J11" s="173">
        <v>579</v>
      </c>
      <c r="K11" s="173">
        <v>584</v>
      </c>
      <c r="L11" s="173">
        <v>591</v>
      </c>
      <c r="M11" s="173">
        <v>589</v>
      </c>
      <c r="N11" s="173">
        <v>592</v>
      </c>
      <c r="O11" s="173">
        <v>593</v>
      </c>
      <c r="P11" s="632">
        <f>2372-O11-N11-M11</f>
        <v>598</v>
      </c>
    </row>
    <row r="12" spans="1:16" ht="15.5">
      <c r="B12" s="172" t="s">
        <v>110</v>
      </c>
      <c r="C12" s="173">
        <v>10847</v>
      </c>
      <c r="D12" s="173">
        <v>6472</v>
      </c>
      <c r="E12" s="173">
        <v>288</v>
      </c>
      <c r="F12" s="173">
        <v>2495</v>
      </c>
      <c r="G12" s="173">
        <v>543</v>
      </c>
      <c r="H12" s="173">
        <v>3662</v>
      </c>
      <c r="I12" s="173">
        <v>986</v>
      </c>
      <c r="J12" s="173">
        <v>3555</v>
      </c>
      <c r="K12" s="173">
        <v>722</v>
      </c>
      <c r="L12" s="173">
        <v>1454</v>
      </c>
      <c r="M12" s="173">
        <v>556</v>
      </c>
      <c r="N12" s="173">
        <v>2386</v>
      </c>
      <c r="O12" s="173">
        <v>2065</v>
      </c>
      <c r="P12" s="632">
        <f>6533-O12-N12-M12</f>
        <v>1526</v>
      </c>
    </row>
    <row r="13" spans="1:16" ht="15.5">
      <c r="B13" s="172" t="s">
        <v>111</v>
      </c>
      <c r="C13" s="173">
        <v>979</v>
      </c>
      <c r="D13" s="173">
        <v>3784</v>
      </c>
      <c r="E13" s="173">
        <v>197</v>
      </c>
      <c r="F13" s="173">
        <v>228</v>
      </c>
      <c r="G13" s="173">
        <v>202</v>
      </c>
      <c r="H13" s="173">
        <v>3836</v>
      </c>
      <c r="I13" s="173">
        <v>405</v>
      </c>
      <c r="J13" s="173">
        <v>405</v>
      </c>
      <c r="K13" s="173">
        <v>405</v>
      </c>
      <c r="L13" s="173">
        <v>405</v>
      </c>
      <c r="M13" s="173">
        <v>195</v>
      </c>
      <c r="N13" s="173">
        <v>80</v>
      </c>
      <c r="O13" s="173">
        <v>80</v>
      </c>
      <c r="P13" s="632">
        <f>418-O13-N13-M13</f>
        <v>63</v>
      </c>
    </row>
    <row r="14" spans="1:16" ht="15.5">
      <c r="B14" s="172" t="s">
        <v>40</v>
      </c>
      <c r="C14" s="173">
        <v>8923</v>
      </c>
      <c r="D14" s="173">
        <v>6319</v>
      </c>
      <c r="E14" s="173">
        <v>63172</v>
      </c>
      <c r="F14" s="173">
        <v>2324</v>
      </c>
      <c r="G14" s="173">
        <v>3437</v>
      </c>
      <c r="H14" s="173">
        <v>-1634</v>
      </c>
      <c r="I14" s="173">
        <v>1275</v>
      </c>
      <c r="J14" s="173">
        <v>2305</v>
      </c>
      <c r="K14" s="173">
        <v>1938</v>
      </c>
      <c r="L14" s="173">
        <v>1964</v>
      </c>
      <c r="M14" s="173">
        <v>2013</v>
      </c>
      <c r="N14" s="173">
        <v>2182</v>
      </c>
      <c r="O14" s="173">
        <v>2150</v>
      </c>
      <c r="P14" s="632">
        <f>8438-O14-N14-M14</f>
        <v>2093</v>
      </c>
    </row>
    <row r="15" spans="1:16" ht="15.5">
      <c r="B15" s="172" t="s">
        <v>41</v>
      </c>
      <c r="C15" s="173">
        <v>138135</v>
      </c>
      <c r="D15" s="173">
        <v>137075</v>
      </c>
      <c r="E15" s="173">
        <v>38850</v>
      </c>
      <c r="F15" s="173">
        <v>27810</v>
      </c>
      <c r="G15" s="173">
        <v>30029</v>
      </c>
      <c r="H15" s="173">
        <v>33058</v>
      </c>
      <c r="I15" s="173">
        <v>43956</v>
      </c>
      <c r="J15" s="173">
        <v>34908</v>
      </c>
      <c r="K15" s="173">
        <v>32330</v>
      </c>
      <c r="L15" s="173">
        <v>45151</v>
      </c>
      <c r="M15" s="173">
        <v>46417</v>
      </c>
      <c r="N15" s="173">
        <v>34301</v>
      </c>
      <c r="O15" s="173">
        <v>33304</v>
      </c>
      <c r="P15" s="632">
        <f>164657-O15-N15-M15</f>
        <v>50635</v>
      </c>
    </row>
    <row r="16" spans="1:16" ht="15.5">
      <c r="B16" s="174" t="s">
        <v>112</v>
      </c>
      <c r="C16" s="175">
        <v>743106</v>
      </c>
      <c r="D16" s="175">
        <v>752164</v>
      </c>
      <c r="E16" s="175">
        <v>243759</v>
      </c>
      <c r="F16" s="175">
        <v>193163</v>
      </c>
      <c r="G16" s="175">
        <v>210518</v>
      </c>
      <c r="H16" s="175">
        <v>248034</v>
      </c>
      <c r="I16" s="175">
        <v>238250</v>
      </c>
      <c r="J16" s="175">
        <v>248282</v>
      </c>
      <c r="K16" s="175">
        <v>267269</v>
      </c>
      <c r="L16" s="175">
        <v>249622</v>
      </c>
      <c r="M16" s="175">
        <v>262327</v>
      </c>
      <c r="N16" s="175">
        <v>280793</v>
      </c>
      <c r="O16" s="175">
        <v>277611</v>
      </c>
      <c r="P16" s="633">
        <f>+SUM(P9:P14)-P15</f>
        <v>254097</v>
      </c>
    </row>
    <row r="17" spans="1:16" ht="15.5">
      <c r="B17" s="171"/>
      <c r="C17" s="9"/>
      <c r="D17" s="9"/>
      <c r="E17" s="9"/>
      <c r="F17" s="9"/>
      <c r="G17" s="9"/>
      <c r="H17" s="9"/>
      <c r="I17" s="9"/>
      <c r="J17" s="9"/>
      <c r="K17" s="9"/>
      <c r="L17" s="9"/>
      <c r="M17" s="9"/>
      <c r="N17" s="9"/>
      <c r="O17" s="9"/>
      <c r="P17" s="105"/>
    </row>
    <row r="18" spans="1:16" ht="15.5">
      <c r="B18" s="172" t="s">
        <v>44</v>
      </c>
      <c r="C18" s="173">
        <v>189361</v>
      </c>
      <c r="D18" s="173">
        <v>166345</v>
      </c>
      <c r="E18" s="173">
        <v>44671</v>
      </c>
      <c r="F18" s="173">
        <v>43742</v>
      </c>
      <c r="G18" s="173">
        <v>43552</v>
      </c>
      <c r="H18" s="173">
        <v>34912</v>
      </c>
      <c r="I18" s="173">
        <v>44008</v>
      </c>
      <c r="J18" s="173">
        <v>42137</v>
      </c>
      <c r="K18" s="173">
        <v>48383</v>
      </c>
      <c r="L18" s="173">
        <v>37586</v>
      </c>
      <c r="M18" s="173">
        <v>43933</v>
      </c>
      <c r="N18" s="173">
        <v>44289</v>
      </c>
      <c r="O18" s="173">
        <v>44095</v>
      </c>
      <c r="P18" s="632">
        <f>176786-O18-N18-M18</f>
        <v>44469</v>
      </c>
    </row>
    <row r="19" spans="1:16" ht="15.5">
      <c r="B19" s="172" t="s">
        <v>45</v>
      </c>
      <c r="C19" s="173">
        <v>1906783</v>
      </c>
      <c r="D19" s="173">
        <v>1128274</v>
      </c>
      <c r="E19" s="173">
        <v>203004</v>
      </c>
      <c r="F19" s="173">
        <v>175187</v>
      </c>
      <c r="G19" s="173">
        <v>344397</v>
      </c>
      <c r="H19" s="173">
        <v>350199</v>
      </c>
      <c r="I19" s="173">
        <v>277267</v>
      </c>
      <c r="J19" s="173">
        <v>359351</v>
      </c>
      <c r="K19" s="173">
        <v>332630</v>
      </c>
      <c r="L19" s="173">
        <v>318187</v>
      </c>
      <c r="M19" s="173">
        <v>272185</v>
      </c>
      <c r="N19" s="173">
        <v>428492</v>
      </c>
      <c r="O19" s="173">
        <v>361720</v>
      </c>
      <c r="P19" s="632">
        <f>1621538-O19-N19-M19</f>
        <v>559141</v>
      </c>
    </row>
    <row r="20" spans="1:16" ht="15.5">
      <c r="B20" s="172" t="s">
        <v>46</v>
      </c>
      <c r="C20" s="173">
        <v>3226</v>
      </c>
      <c r="D20" s="173">
        <v>3930</v>
      </c>
      <c r="E20" s="173">
        <v>155</v>
      </c>
      <c r="F20" s="173">
        <v>-66</v>
      </c>
      <c r="G20" s="173">
        <v>1641</v>
      </c>
      <c r="H20" s="173">
        <v>-2449</v>
      </c>
      <c r="I20" s="173">
        <v>-902</v>
      </c>
      <c r="J20" s="173">
        <v>128</v>
      </c>
      <c r="K20" s="173">
        <v>-182</v>
      </c>
      <c r="L20" s="173">
        <v>17123</v>
      </c>
      <c r="M20" s="173">
        <v>2652</v>
      </c>
      <c r="N20" s="173">
        <v>-3454</v>
      </c>
      <c r="O20" s="173">
        <v>-3694</v>
      </c>
      <c r="P20" s="632">
        <f>-5866-O20-N20-M20</f>
        <v>-1370</v>
      </c>
    </row>
    <row r="21" spans="1:16" ht="15.5">
      <c r="B21" s="174" t="s">
        <v>47</v>
      </c>
      <c r="C21" s="176">
        <v>2463754</v>
      </c>
      <c r="D21" s="176">
        <v>1718023</v>
      </c>
      <c r="E21" s="176">
        <v>402247</v>
      </c>
      <c r="F21" s="176">
        <v>324542</v>
      </c>
      <c r="G21" s="176">
        <v>513004</v>
      </c>
      <c r="H21" s="176">
        <v>560872</v>
      </c>
      <c r="I21" s="176">
        <v>470607</v>
      </c>
      <c r="J21" s="176">
        <v>565624</v>
      </c>
      <c r="K21" s="176">
        <v>551334</v>
      </c>
      <c r="L21" s="176">
        <v>547346</v>
      </c>
      <c r="M21" s="176">
        <v>493231</v>
      </c>
      <c r="N21" s="176">
        <v>661542</v>
      </c>
      <c r="O21" s="176">
        <v>591542</v>
      </c>
      <c r="P21" s="634">
        <f>+P16-P18+P19+P20</f>
        <v>767399</v>
      </c>
    </row>
    <row r="22" spans="1:16" ht="15.5">
      <c r="B22" s="172"/>
      <c r="C22" s="173"/>
      <c r="D22" s="173"/>
      <c r="E22" s="173"/>
      <c r="F22" s="173"/>
      <c r="G22" s="173"/>
      <c r="H22" s="173"/>
      <c r="I22" s="173"/>
      <c r="J22" s="173"/>
      <c r="K22" s="173"/>
      <c r="L22" s="173"/>
      <c r="M22" s="173"/>
      <c r="N22" s="173"/>
      <c r="O22" s="173"/>
      <c r="P22" s="632"/>
    </row>
    <row r="23" spans="1:16" ht="15.5">
      <c r="B23" s="172" t="s">
        <v>48</v>
      </c>
      <c r="C23" s="173">
        <v>-229899</v>
      </c>
      <c r="D23" s="173">
        <v>-201518</v>
      </c>
      <c r="E23" s="173">
        <v>-74633</v>
      </c>
      <c r="F23" s="173">
        <v>-47454</v>
      </c>
      <c r="G23" s="173">
        <v>-70599</v>
      </c>
      <c r="H23" s="173">
        <v>-62062</v>
      </c>
      <c r="I23" s="173">
        <v>-75783</v>
      </c>
      <c r="J23" s="173">
        <v>-84448</v>
      </c>
      <c r="K23" s="173">
        <v>-91659</v>
      </c>
      <c r="L23" s="173">
        <v>-74286</v>
      </c>
      <c r="M23" s="173">
        <v>-95269</v>
      </c>
      <c r="N23" s="173">
        <v>-70381</v>
      </c>
      <c r="O23" s="173">
        <v>-66586</v>
      </c>
      <c r="P23" s="632">
        <f>-296835-O23-N23-M23</f>
        <v>-64599</v>
      </c>
    </row>
    <row r="24" spans="1:16" ht="15.5">
      <c r="B24" s="174" t="s">
        <v>49</v>
      </c>
      <c r="C24" s="176">
        <v>2233855</v>
      </c>
      <c r="D24" s="176">
        <v>1516505</v>
      </c>
      <c r="E24" s="176">
        <v>327614</v>
      </c>
      <c r="F24" s="176">
        <v>277088</v>
      </c>
      <c r="G24" s="176">
        <v>442405</v>
      </c>
      <c r="H24" s="176">
        <v>498810</v>
      </c>
      <c r="I24" s="176">
        <v>394824</v>
      </c>
      <c r="J24" s="176">
        <v>481176</v>
      </c>
      <c r="K24" s="176">
        <v>459675</v>
      </c>
      <c r="L24" s="176">
        <v>473060</v>
      </c>
      <c r="M24" s="176">
        <v>397962</v>
      </c>
      <c r="N24" s="176">
        <v>591161</v>
      </c>
      <c r="O24" s="176">
        <v>524956</v>
      </c>
      <c r="P24" s="634">
        <f>+P21+P23</f>
        <v>702800</v>
      </c>
    </row>
    <row r="25" spans="1:16" ht="15.5">
      <c r="B25" s="171"/>
      <c r="C25" s="9"/>
      <c r="D25" s="9"/>
      <c r="E25" s="9"/>
      <c r="F25" s="9"/>
      <c r="G25" s="9"/>
      <c r="H25" s="9"/>
      <c r="I25" s="9"/>
      <c r="J25" s="9"/>
      <c r="K25" s="9"/>
      <c r="L25" s="9"/>
      <c r="M25" s="9"/>
      <c r="N25" s="9"/>
      <c r="O25" s="9"/>
      <c r="P25" s="105"/>
    </row>
    <row r="26" spans="1:16" ht="15.5">
      <c r="B26" s="172" t="s">
        <v>50</v>
      </c>
      <c r="C26" s="173">
        <v>92395</v>
      </c>
      <c r="D26" s="173">
        <v>73797</v>
      </c>
      <c r="E26" s="173">
        <v>28846</v>
      </c>
      <c r="F26" s="173">
        <v>43637</v>
      </c>
      <c r="G26" s="173">
        <v>28184</v>
      </c>
      <c r="H26" s="173">
        <v>-83905</v>
      </c>
      <c r="I26" s="173">
        <v>40505</v>
      </c>
      <c r="J26" s="173">
        <v>40894</v>
      </c>
      <c r="K26" s="173">
        <v>52631</v>
      </c>
      <c r="L26" s="173">
        <v>31200</v>
      </c>
      <c r="M26" s="173">
        <v>18262</v>
      </c>
      <c r="N26" s="173">
        <v>39554</v>
      </c>
      <c r="O26" s="173">
        <v>39993</v>
      </c>
      <c r="P26" s="632">
        <f>153929-O26-N26-M26</f>
        <v>56120</v>
      </c>
    </row>
    <row r="27" spans="1:16" ht="15.5">
      <c r="B27" s="174" t="s">
        <v>53</v>
      </c>
      <c r="C27" s="176">
        <v>2141460</v>
      </c>
      <c r="D27" s="176">
        <v>1442708</v>
      </c>
      <c r="E27" s="176">
        <v>298768</v>
      </c>
      <c r="F27" s="176">
        <v>233451</v>
      </c>
      <c r="G27" s="176">
        <v>414221</v>
      </c>
      <c r="H27" s="176">
        <v>582715</v>
      </c>
      <c r="I27" s="176">
        <v>354319</v>
      </c>
      <c r="J27" s="176">
        <v>440282</v>
      </c>
      <c r="K27" s="176">
        <v>407044</v>
      </c>
      <c r="L27" s="176">
        <v>441860</v>
      </c>
      <c r="M27" s="176">
        <v>379700</v>
      </c>
      <c r="N27" s="176">
        <v>551607</v>
      </c>
      <c r="O27" s="176">
        <v>484963</v>
      </c>
      <c r="P27" s="634">
        <f>+P24-P26</f>
        <v>646680</v>
      </c>
    </row>
    <row r="28" spans="1:16" ht="15.5">
      <c r="B28" s="167"/>
      <c r="C28" s="167"/>
      <c r="D28" s="167"/>
      <c r="E28" s="167"/>
      <c r="F28" s="167"/>
      <c r="G28" s="167"/>
      <c r="H28" s="167"/>
      <c r="I28" s="167"/>
      <c r="J28" s="167"/>
      <c r="K28" s="167"/>
      <c r="L28" s="167"/>
      <c r="M28" s="167"/>
      <c r="N28" s="167"/>
      <c r="O28" s="167"/>
    </row>
    <row r="29" spans="1:16" ht="15.5">
      <c r="B29" s="167"/>
      <c r="C29" s="167"/>
      <c r="D29" s="167"/>
      <c r="E29" s="167"/>
      <c r="F29" s="167"/>
      <c r="G29" s="167"/>
      <c r="H29" s="167"/>
      <c r="I29" s="167"/>
      <c r="J29" s="167"/>
      <c r="K29" s="167"/>
      <c r="L29" s="167"/>
      <c r="M29" s="167"/>
      <c r="N29" s="167"/>
      <c r="O29" s="167"/>
    </row>
    <row r="30" spans="1:16" ht="15.5">
      <c r="B30" s="167"/>
      <c r="C30" s="167"/>
      <c r="D30" s="167"/>
      <c r="E30" s="167"/>
      <c r="F30" s="167"/>
      <c r="G30" s="167"/>
      <c r="H30" s="167"/>
      <c r="I30" s="167"/>
      <c r="J30" s="167"/>
      <c r="K30" s="167"/>
      <c r="L30" s="167"/>
      <c r="M30" s="167"/>
      <c r="N30" s="167"/>
      <c r="O30" s="167"/>
    </row>
    <row r="31" spans="1:16" ht="15.5">
      <c r="A31" s="119" t="s">
        <v>105</v>
      </c>
      <c r="B31" s="12" t="s">
        <v>113</v>
      </c>
      <c r="C31" s="168"/>
      <c r="D31" s="168"/>
      <c r="E31" s="168"/>
      <c r="F31" s="168"/>
      <c r="G31" s="168"/>
      <c r="H31" s="177"/>
      <c r="I31" s="177"/>
      <c r="J31" s="177"/>
      <c r="K31" s="177"/>
      <c r="L31" s="177"/>
      <c r="M31" s="177"/>
      <c r="N31" s="177"/>
      <c r="O31" s="177"/>
    </row>
    <row r="32" spans="1:16" ht="15.5">
      <c r="B32" s="14" t="s">
        <v>55</v>
      </c>
      <c r="C32" s="168"/>
      <c r="D32" s="168"/>
      <c r="E32" s="168"/>
      <c r="F32" s="168"/>
      <c r="G32" s="168"/>
      <c r="H32" s="178"/>
      <c r="I32" s="178"/>
      <c r="J32" s="178"/>
      <c r="K32" s="178"/>
      <c r="L32" s="178"/>
      <c r="M32" s="178"/>
      <c r="N32" s="178"/>
      <c r="O32" s="178"/>
    </row>
    <row r="33" spans="2:16" ht="15.5">
      <c r="B33" s="179"/>
      <c r="C33" s="168"/>
      <c r="D33" s="168"/>
      <c r="E33" s="168"/>
      <c r="F33" s="168"/>
      <c r="G33" s="168"/>
      <c r="H33" s="179"/>
      <c r="I33" s="179"/>
      <c r="J33" s="179"/>
      <c r="K33" s="179"/>
      <c r="L33" s="179"/>
      <c r="M33" s="179"/>
      <c r="N33" s="179"/>
      <c r="O33" s="179"/>
    </row>
    <row r="34" spans="2:16" ht="16" thickBot="1">
      <c r="B34" s="180"/>
      <c r="C34" s="181"/>
      <c r="D34" s="181"/>
      <c r="E34" s="181"/>
      <c r="F34" s="181"/>
      <c r="G34" s="181"/>
      <c r="H34" s="181"/>
      <c r="I34" s="181"/>
      <c r="J34" s="181"/>
      <c r="K34" s="181"/>
      <c r="L34" s="181"/>
      <c r="M34" s="181"/>
      <c r="N34" s="181"/>
      <c r="O34" s="181"/>
      <c r="P34" s="181"/>
    </row>
    <row r="35" spans="2:16" ht="15.5" thickBot="1">
      <c r="B35" s="182" t="s">
        <v>56</v>
      </c>
      <c r="C35" s="183"/>
      <c r="D35" s="183"/>
      <c r="E35" s="183"/>
      <c r="F35" s="183"/>
      <c r="G35" s="183"/>
      <c r="H35" s="183"/>
      <c r="I35" s="183"/>
      <c r="J35" s="183"/>
      <c r="K35" s="183"/>
      <c r="L35" s="183"/>
      <c r="M35" s="183"/>
      <c r="N35" s="182"/>
      <c r="O35" s="182"/>
      <c r="P35" s="182"/>
    </row>
    <row r="36" spans="2:16" ht="15.5" thickBot="1">
      <c r="B36" s="184" t="s">
        <v>57</v>
      </c>
      <c r="C36" s="185"/>
      <c r="D36" s="185"/>
      <c r="E36" s="185"/>
      <c r="F36" s="185"/>
      <c r="G36" s="185"/>
      <c r="H36" s="185"/>
      <c r="I36" s="185"/>
      <c r="J36" s="185"/>
      <c r="K36" s="185"/>
      <c r="L36" s="185"/>
      <c r="M36" s="185"/>
      <c r="N36" s="185"/>
      <c r="O36" s="185"/>
      <c r="P36" s="185"/>
    </row>
    <row r="37" spans="2:16" ht="16" thickBot="1">
      <c r="B37" s="186" t="s">
        <v>58</v>
      </c>
      <c r="C37" s="187">
        <v>254496</v>
      </c>
      <c r="D37" s="187">
        <v>361188</v>
      </c>
      <c r="E37" s="187">
        <v>315607</v>
      </c>
      <c r="F37" s="187">
        <v>403075</v>
      </c>
      <c r="G37" s="187">
        <v>590299</v>
      </c>
      <c r="H37" s="187">
        <v>433807</v>
      </c>
      <c r="I37" s="187">
        <v>524315</v>
      </c>
      <c r="J37" s="187">
        <v>721146</v>
      </c>
      <c r="K37" s="187">
        <v>460247</v>
      </c>
      <c r="L37" s="187">
        <v>541371</v>
      </c>
      <c r="M37" s="187">
        <v>409376</v>
      </c>
      <c r="N37" s="187">
        <v>1060187</v>
      </c>
      <c r="O37" s="187">
        <v>1068640</v>
      </c>
      <c r="P37" s="616">
        <v>542198</v>
      </c>
    </row>
    <row r="38" spans="2:16" ht="16" thickBot="1">
      <c r="B38" s="186" t="s">
        <v>59</v>
      </c>
      <c r="C38" s="187">
        <v>24008</v>
      </c>
      <c r="D38" s="187">
        <v>41776</v>
      </c>
      <c r="E38" s="187">
        <v>246287</v>
      </c>
      <c r="F38" s="187">
        <v>35401</v>
      </c>
      <c r="G38" s="187">
        <v>51428</v>
      </c>
      <c r="H38" s="187">
        <v>50199</v>
      </c>
      <c r="I38" s="187">
        <v>454588</v>
      </c>
      <c r="J38" s="187">
        <v>77976</v>
      </c>
      <c r="K38" s="187">
        <v>69730</v>
      </c>
      <c r="L38" s="187">
        <v>121792</v>
      </c>
      <c r="M38" s="187">
        <v>244445</v>
      </c>
      <c r="N38" s="187">
        <v>113023</v>
      </c>
      <c r="O38" s="187">
        <v>60469</v>
      </c>
      <c r="P38" s="616">
        <v>158541</v>
      </c>
    </row>
    <row r="39" spans="2:16" ht="16" thickBot="1">
      <c r="B39" s="186" t="s">
        <v>60</v>
      </c>
      <c r="C39" s="187">
        <v>23231</v>
      </c>
      <c r="D39" s="187">
        <v>20897</v>
      </c>
      <c r="E39" s="187">
        <v>55187</v>
      </c>
      <c r="F39" s="187">
        <v>89400</v>
      </c>
      <c r="G39" s="187">
        <v>88092</v>
      </c>
      <c r="H39" s="187">
        <v>37166</v>
      </c>
      <c r="I39" s="187">
        <v>57401</v>
      </c>
      <c r="J39" s="187">
        <v>44712</v>
      </c>
      <c r="K39" s="187">
        <v>66939</v>
      </c>
      <c r="L39" s="187">
        <v>41135</v>
      </c>
      <c r="M39" s="187">
        <v>68907</v>
      </c>
      <c r="N39" s="187">
        <v>99916</v>
      </c>
      <c r="O39" s="187">
        <v>126282</v>
      </c>
      <c r="P39" s="616">
        <v>68105</v>
      </c>
    </row>
    <row r="40" spans="2:16" ht="16" thickBot="1">
      <c r="B40" s="186" t="s">
        <v>62</v>
      </c>
      <c r="C40" s="187">
        <v>18150</v>
      </c>
      <c r="D40" s="187">
        <v>7786</v>
      </c>
      <c r="E40" s="187">
        <v>9401</v>
      </c>
      <c r="F40" s="187">
        <v>19984</v>
      </c>
      <c r="G40" s="187">
        <v>17092</v>
      </c>
      <c r="H40" s="187">
        <v>15188</v>
      </c>
      <c r="I40" s="187">
        <v>13600</v>
      </c>
      <c r="J40" s="187">
        <v>10298</v>
      </c>
      <c r="K40" s="187">
        <v>13428</v>
      </c>
      <c r="L40" s="187">
        <v>7798</v>
      </c>
      <c r="M40" s="187">
        <v>21194</v>
      </c>
      <c r="N40" s="187">
        <v>14017</v>
      </c>
      <c r="O40" s="187">
        <v>20591</v>
      </c>
      <c r="P40" s="616">
        <v>12676</v>
      </c>
    </row>
    <row r="41" spans="2:16" ht="16" thickBot="1">
      <c r="B41" s="186" t="s">
        <v>63</v>
      </c>
      <c r="C41" s="187">
        <v>38839</v>
      </c>
      <c r="D41" s="187">
        <v>210</v>
      </c>
      <c r="E41" s="187">
        <v>41275</v>
      </c>
      <c r="F41" s="187">
        <v>52291</v>
      </c>
      <c r="G41" s="187">
        <v>410</v>
      </c>
      <c r="H41" s="187">
        <v>407</v>
      </c>
      <c r="I41" s="187">
        <v>572</v>
      </c>
      <c r="J41" s="187">
        <v>1987</v>
      </c>
      <c r="K41" s="187">
        <v>913</v>
      </c>
      <c r="L41" s="187">
        <v>181</v>
      </c>
      <c r="M41" s="187">
        <v>2896</v>
      </c>
      <c r="N41" s="187">
        <v>6128</v>
      </c>
      <c r="O41" s="187">
        <v>9985</v>
      </c>
      <c r="P41" s="616">
        <v>6346</v>
      </c>
    </row>
    <row r="42" spans="2:16" ht="15.5" thickBot="1">
      <c r="B42" s="188" t="s">
        <v>64</v>
      </c>
      <c r="C42" s="189">
        <v>358724</v>
      </c>
      <c r="D42" s="189">
        <v>431857</v>
      </c>
      <c r="E42" s="189">
        <v>667757</v>
      </c>
      <c r="F42" s="189">
        <v>600151</v>
      </c>
      <c r="G42" s="189">
        <v>747321</v>
      </c>
      <c r="H42" s="189">
        <v>536767</v>
      </c>
      <c r="I42" s="189">
        <v>1050476</v>
      </c>
      <c r="J42" s="189">
        <v>856119</v>
      </c>
      <c r="K42" s="189">
        <v>611257</v>
      </c>
      <c r="L42" s="189">
        <v>712277</v>
      </c>
      <c r="M42" s="189">
        <v>746818</v>
      </c>
      <c r="N42" s="189">
        <v>1293271</v>
      </c>
      <c r="O42" s="189">
        <v>1285967</v>
      </c>
      <c r="P42" s="617">
        <f t="shared" ref="P42" si="0">SUM(P37:P41)</f>
        <v>787866</v>
      </c>
    </row>
    <row r="43" spans="2:16" ht="15.5" thickBot="1">
      <c r="B43" s="184" t="s">
        <v>65</v>
      </c>
      <c r="C43" s="185"/>
      <c r="D43" s="185"/>
      <c r="E43" s="185"/>
      <c r="F43" s="185"/>
      <c r="G43" s="185"/>
      <c r="H43" s="185"/>
      <c r="I43" s="185"/>
      <c r="J43" s="185"/>
      <c r="K43" s="185"/>
      <c r="L43" s="185"/>
      <c r="M43" s="185"/>
      <c r="N43" s="185"/>
      <c r="O43" s="185"/>
      <c r="P43" s="618"/>
    </row>
    <row r="44" spans="2:16" ht="16" thickBot="1">
      <c r="B44" s="186" t="s">
        <v>66</v>
      </c>
      <c r="C44" s="187">
        <v>20298</v>
      </c>
      <c r="D44" s="187">
        <v>16901</v>
      </c>
      <c r="E44" s="187">
        <v>13702</v>
      </c>
      <c r="F44" s="187">
        <v>12561</v>
      </c>
      <c r="G44" s="187">
        <v>10373</v>
      </c>
      <c r="H44" s="187">
        <v>10461</v>
      </c>
      <c r="I44" s="187">
        <v>12641</v>
      </c>
      <c r="J44" s="187">
        <v>13644</v>
      </c>
      <c r="K44" s="187">
        <v>12190</v>
      </c>
      <c r="L44" s="187">
        <v>11029</v>
      </c>
      <c r="M44" s="187">
        <v>11664</v>
      </c>
      <c r="N44" s="187">
        <v>10374</v>
      </c>
      <c r="O44" s="187">
        <v>9013</v>
      </c>
      <c r="P44" s="616">
        <v>8529</v>
      </c>
    </row>
    <row r="45" spans="2:16" ht="16" thickBot="1">
      <c r="B45" s="186" t="s">
        <v>67</v>
      </c>
      <c r="C45" s="187">
        <v>0</v>
      </c>
      <c r="D45" s="187">
        <v>44649</v>
      </c>
      <c r="E45" s="187">
        <v>44649</v>
      </c>
      <c r="F45" s="187">
        <v>44649</v>
      </c>
      <c r="G45" s="187">
        <v>44649</v>
      </c>
      <c r="H45" s="187">
        <v>24955</v>
      </c>
      <c r="I45" s="187">
        <v>25449</v>
      </c>
      <c r="J45" s="187">
        <v>23993</v>
      </c>
      <c r="K45" s="187">
        <v>28677</v>
      </c>
      <c r="L45" s="187">
        <v>1405</v>
      </c>
      <c r="M45" s="187">
        <v>8927</v>
      </c>
      <c r="N45" s="187">
        <v>16307</v>
      </c>
      <c r="O45" s="187">
        <v>21020</v>
      </c>
      <c r="P45" s="616">
        <v>1023</v>
      </c>
    </row>
    <row r="46" spans="2:16" ht="16" thickBot="1">
      <c r="B46" s="186" t="s">
        <v>114</v>
      </c>
      <c r="C46" s="187">
        <v>8056601</v>
      </c>
      <c r="D46" s="187">
        <v>10216170</v>
      </c>
      <c r="E46" s="187">
        <v>9530390</v>
      </c>
      <c r="F46" s="187">
        <v>9461072</v>
      </c>
      <c r="G46" s="187">
        <v>9802592</v>
      </c>
      <c r="H46" s="187">
        <v>11013197</v>
      </c>
      <c r="I46" s="187">
        <v>10732696</v>
      </c>
      <c r="J46" s="187">
        <v>11183637</v>
      </c>
      <c r="K46" s="187">
        <v>11593893</v>
      </c>
      <c r="L46" s="187">
        <v>11224367</v>
      </c>
      <c r="M46" s="187">
        <v>11933040</v>
      </c>
      <c r="N46" s="187">
        <v>11150959</v>
      </c>
      <c r="O46" s="187">
        <v>11852674</v>
      </c>
      <c r="P46" s="616">
        <v>11435299</v>
      </c>
    </row>
    <row r="47" spans="2:16" ht="16" thickBot="1">
      <c r="B47" s="186" t="s">
        <v>115</v>
      </c>
      <c r="C47" s="187">
        <v>12528</v>
      </c>
      <c r="D47" s="187">
        <v>12528</v>
      </c>
      <c r="E47" s="187">
        <v>12528</v>
      </c>
      <c r="F47" s="187">
        <v>12524</v>
      </c>
      <c r="G47" s="187">
        <v>12524</v>
      </c>
      <c r="H47" s="187">
        <v>12524</v>
      </c>
      <c r="I47" s="187">
        <v>12524</v>
      </c>
      <c r="J47" s="187">
        <v>12524</v>
      </c>
      <c r="K47" s="187">
        <v>12524</v>
      </c>
      <c r="L47" s="187">
        <v>12524</v>
      </c>
      <c r="M47" s="187">
        <v>12524</v>
      </c>
      <c r="N47" s="187">
        <v>12524</v>
      </c>
      <c r="O47" s="187">
        <v>12524</v>
      </c>
      <c r="P47" s="616">
        <v>12524</v>
      </c>
    </row>
    <row r="48" spans="2:16" ht="16" thickBot="1">
      <c r="B48" s="186" t="s">
        <v>59</v>
      </c>
      <c r="C48" s="187">
        <v>6350</v>
      </c>
      <c r="D48" s="187">
        <v>13629</v>
      </c>
      <c r="E48" s="187">
        <v>14315</v>
      </c>
      <c r="F48" s="187">
        <v>15069</v>
      </c>
      <c r="G48" s="187">
        <v>16013</v>
      </c>
      <c r="H48" s="187">
        <v>15621</v>
      </c>
      <c r="I48" s="187">
        <v>16688</v>
      </c>
      <c r="J48" s="187">
        <v>16934</v>
      </c>
      <c r="K48" s="187">
        <v>17416</v>
      </c>
      <c r="L48" s="187">
        <v>17475</v>
      </c>
      <c r="M48" s="187">
        <v>17502</v>
      </c>
      <c r="N48" s="187">
        <v>17446</v>
      </c>
      <c r="O48" s="187">
        <v>18052</v>
      </c>
      <c r="P48" s="616">
        <v>18346</v>
      </c>
    </row>
    <row r="49" spans="2:16" ht="16" thickBot="1">
      <c r="B49" s="186" t="s">
        <v>70</v>
      </c>
      <c r="C49" s="187">
        <v>0</v>
      </c>
      <c r="D49" s="187">
        <v>0</v>
      </c>
      <c r="E49" s="187">
        <v>0</v>
      </c>
      <c r="F49" s="187">
        <v>0</v>
      </c>
      <c r="G49" s="187">
        <v>0</v>
      </c>
      <c r="H49" s="187">
        <v>0</v>
      </c>
      <c r="I49" s="187">
        <v>0</v>
      </c>
      <c r="J49" s="187">
        <v>0</v>
      </c>
      <c r="K49" s="187">
        <v>0</v>
      </c>
      <c r="L49" s="187">
        <v>0</v>
      </c>
      <c r="M49" s="187">
        <v>0</v>
      </c>
      <c r="N49" s="187">
        <v>0</v>
      </c>
      <c r="O49" s="187">
        <v>0</v>
      </c>
      <c r="P49" s="616">
        <v>0</v>
      </c>
    </row>
    <row r="50" spans="2:16" ht="16" thickBot="1">
      <c r="B50" s="186" t="s">
        <v>71</v>
      </c>
      <c r="C50" s="187">
        <v>5066863</v>
      </c>
      <c r="D50" s="187">
        <v>5683964</v>
      </c>
      <c r="E50" s="187">
        <v>5835660</v>
      </c>
      <c r="F50" s="187">
        <v>5930332</v>
      </c>
      <c r="G50" s="187">
        <v>6084789</v>
      </c>
      <c r="H50" s="187">
        <v>6211045</v>
      </c>
      <c r="I50" s="187">
        <v>6287331</v>
      </c>
      <c r="J50" s="187">
        <v>6374734</v>
      </c>
      <c r="K50" s="187">
        <v>6480169</v>
      </c>
      <c r="L50" s="187">
        <v>6667921</v>
      </c>
      <c r="M50" s="187">
        <v>6797606</v>
      </c>
      <c r="N50" s="187">
        <v>6876688</v>
      </c>
      <c r="O50" s="187">
        <v>6981007</v>
      </c>
      <c r="P50" s="616">
        <v>7171938</v>
      </c>
    </row>
    <row r="51" spans="2:16" ht="16" thickBot="1">
      <c r="B51" s="186" t="s">
        <v>72</v>
      </c>
      <c r="C51" s="187">
        <v>7803</v>
      </c>
      <c r="D51" s="187">
        <v>7720</v>
      </c>
      <c r="E51" s="187">
        <v>7699</v>
      </c>
      <c r="F51" s="187">
        <v>7678</v>
      </c>
      <c r="G51" s="187">
        <v>7658</v>
      </c>
      <c r="H51" s="187">
        <v>7936</v>
      </c>
      <c r="I51" s="187">
        <v>7914</v>
      </c>
      <c r="J51" s="187">
        <v>7892</v>
      </c>
      <c r="K51" s="187">
        <v>7870</v>
      </c>
      <c r="L51" s="187">
        <v>7848</v>
      </c>
      <c r="M51" s="187">
        <v>7826</v>
      </c>
      <c r="N51" s="187">
        <v>7804</v>
      </c>
      <c r="O51" s="187">
        <v>7783</v>
      </c>
      <c r="P51" s="616">
        <v>7761</v>
      </c>
    </row>
    <row r="52" spans="2:16" ht="16" thickBot="1">
      <c r="B52" s="186" t="s">
        <v>74</v>
      </c>
      <c r="C52" s="187">
        <v>100716</v>
      </c>
      <c r="D52" s="187">
        <v>102263</v>
      </c>
      <c r="E52" s="187">
        <v>103689</v>
      </c>
      <c r="F52" s="187">
        <v>131067</v>
      </c>
      <c r="G52" s="187">
        <v>132314</v>
      </c>
      <c r="H52" s="187">
        <v>122692</v>
      </c>
      <c r="I52" s="187">
        <v>122010</v>
      </c>
      <c r="J52" s="187">
        <v>139118</v>
      </c>
      <c r="K52" s="187">
        <v>141132</v>
      </c>
      <c r="L52" s="187">
        <v>157983</v>
      </c>
      <c r="M52" s="187">
        <v>157003</v>
      </c>
      <c r="N52" s="187">
        <v>157771</v>
      </c>
      <c r="O52" s="187">
        <v>124695</v>
      </c>
      <c r="P52" s="616">
        <v>156725</v>
      </c>
    </row>
    <row r="53" spans="2:16" ht="16" thickBot="1">
      <c r="B53" s="186" t="s">
        <v>62</v>
      </c>
      <c r="C53" s="187">
        <v>1300</v>
      </c>
      <c r="D53" s="187">
        <v>1200</v>
      </c>
      <c r="E53" s="187">
        <v>1175</v>
      </c>
      <c r="F53" s="187">
        <v>1150</v>
      </c>
      <c r="G53" s="187">
        <v>1125</v>
      </c>
      <c r="H53" s="187">
        <v>1100</v>
      </c>
      <c r="I53" s="187">
        <v>1075</v>
      </c>
      <c r="J53" s="187">
        <v>1050</v>
      </c>
      <c r="K53" s="187">
        <v>1025</v>
      </c>
      <c r="L53" s="187">
        <v>1000</v>
      </c>
      <c r="M53" s="187">
        <v>975</v>
      </c>
      <c r="N53" s="187">
        <v>950</v>
      </c>
      <c r="O53" s="187">
        <v>925</v>
      </c>
      <c r="P53" s="616">
        <v>900</v>
      </c>
    </row>
    <row r="54" spans="2:16" ht="16" thickBot="1">
      <c r="B54" s="186" t="s">
        <v>75</v>
      </c>
      <c r="C54" s="187">
        <v>0</v>
      </c>
      <c r="D54" s="187">
        <v>0</v>
      </c>
      <c r="E54" s="187">
        <v>0</v>
      </c>
      <c r="F54" s="187">
        <v>0</v>
      </c>
      <c r="G54" s="187">
        <v>0</v>
      </c>
      <c r="H54" s="187">
        <v>0</v>
      </c>
      <c r="I54" s="187">
        <v>0</v>
      </c>
      <c r="J54" s="187">
        <v>0</v>
      </c>
      <c r="K54" s="187">
        <v>0</v>
      </c>
      <c r="L54" s="187">
        <v>0</v>
      </c>
      <c r="M54" s="187">
        <v>0</v>
      </c>
      <c r="N54" s="187">
        <v>0</v>
      </c>
      <c r="O54" s="187">
        <v>0</v>
      </c>
      <c r="P54" s="616">
        <v>0</v>
      </c>
    </row>
    <row r="55" spans="2:16" ht="16" thickBot="1">
      <c r="B55" s="186" t="s">
        <v>76</v>
      </c>
      <c r="C55" s="187">
        <v>0</v>
      </c>
      <c r="D55" s="187">
        <v>0</v>
      </c>
      <c r="E55" s="187">
        <v>0</v>
      </c>
      <c r="F55" s="187">
        <v>0</v>
      </c>
      <c r="G55" s="187">
        <v>0</v>
      </c>
      <c r="H55" s="187">
        <v>0</v>
      </c>
      <c r="I55" s="187">
        <v>6549</v>
      </c>
      <c r="J55" s="187">
        <v>7219</v>
      </c>
      <c r="K55" s="187">
        <v>6909</v>
      </c>
      <c r="L55" s="187">
        <v>0</v>
      </c>
      <c r="M55" s="187">
        <v>0</v>
      </c>
      <c r="N55" s="187">
        <v>0</v>
      </c>
      <c r="O55" s="187">
        <v>21615</v>
      </c>
      <c r="P55" s="616">
        <v>14945</v>
      </c>
    </row>
    <row r="56" spans="2:16" ht="16" thickBot="1">
      <c r="B56" s="186" t="s">
        <v>63</v>
      </c>
      <c r="C56" s="187">
        <v>209449</v>
      </c>
      <c r="D56" s="187">
        <v>195628</v>
      </c>
      <c r="E56" s="187">
        <v>182285</v>
      </c>
      <c r="F56" s="187">
        <v>190722</v>
      </c>
      <c r="G56" s="187">
        <v>135199</v>
      </c>
      <c r="H56" s="187">
        <v>147825</v>
      </c>
      <c r="I56" s="187">
        <v>103365</v>
      </c>
      <c r="J56" s="187">
        <v>104370</v>
      </c>
      <c r="K56" s="187">
        <v>101523</v>
      </c>
      <c r="L56" s="187">
        <v>96102</v>
      </c>
      <c r="M56" s="187">
        <v>313227</v>
      </c>
      <c r="N56" s="187">
        <v>289657</v>
      </c>
      <c r="O56" s="187">
        <v>298904</v>
      </c>
      <c r="P56" s="616">
        <v>187208</v>
      </c>
    </row>
    <row r="57" spans="2:16" ht="16" thickBot="1">
      <c r="B57" s="184" t="s">
        <v>78</v>
      </c>
      <c r="C57" s="190">
        <v>13481908</v>
      </c>
      <c r="D57" s="190">
        <v>16294652</v>
      </c>
      <c r="E57" s="190">
        <v>15746092</v>
      </c>
      <c r="F57" s="190">
        <v>15806824</v>
      </c>
      <c r="G57" s="190">
        <v>16247236</v>
      </c>
      <c r="H57" s="190">
        <v>17567356</v>
      </c>
      <c r="I57" s="191">
        <f>SUM(I44:I56)</f>
        <v>17328242</v>
      </c>
      <c r="J57" s="191">
        <f>SUM(J44:J56)</f>
        <v>17885115</v>
      </c>
      <c r="K57" s="191">
        <f>SUM(K44:K56)</f>
        <v>18403328</v>
      </c>
      <c r="L57" s="190">
        <v>18197654</v>
      </c>
      <c r="M57" s="190">
        <v>19260294</v>
      </c>
      <c r="N57" s="190">
        <v>18540480</v>
      </c>
      <c r="O57" s="190">
        <v>19348212</v>
      </c>
      <c r="P57" s="619">
        <f t="shared" ref="P57" si="1">SUM(P44:P56)</f>
        <v>19015198</v>
      </c>
    </row>
    <row r="58" spans="2:16" ht="16" thickBot="1">
      <c r="B58" s="192" t="s">
        <v>79</v>
      </c>
      <c r="C58" s="193">
        <v>13840632</v>
      </c>
      <c r="D58" s="193">
        <v>16726509</v>
      </c>
      <c r="E58" s="193">
        <v>16413849</v>
      </c>
      <c r="F58" s="193">
        <v>16406975</v>
      </c>
      <c r="G58" s="193">
        <v>16994557</v>
      </c>
      <c r="H58" s="193">
        <v>18104123</v>
      </c>
      <c r="I58" s="194">
        <f>+I57+I42</f>
        <v>18378718</v>
      </c>
      <c r="J58" s="194">
        <f>+J57+J42</f>
        <v>18741234</v>
      </c>
      <c r="K58" s="194">
        <f>+K57+K42</f>
        <v>19014585</v>
      </c>
      <c r="L58" s="193">
        <v>18909931</v>
      </c>
      <c r="M58" s="193">
        <v>20007112</v>
      </c>
      <c r="N58" s="193">
        <v>19833751</v>
      </c>
      <c r="O58" s="193">
        <v>20634179</v>
      </c>
      <c r="P58" s="620">
        <f t="shared" ref="P58" si="2">+P42+P57</f>
        <v>19803064</v>
      </c>
    </row>
    <row r="59" spans="2:16" ht="15.5" thickBot="1">
      <c r="B59" s="195"/>
      <c r="C59" s="196"/>
      <c r="D59" s="196"/>
      <c r="E59" s="196"/>
      <c r="F59" s="196"/>
      <c r="G59" s="196"/>
      <c r="H59" s="196"/>
      <c r="I59" s="196"/>
      <c r="J59" s="196"/>
      <c r="K59" s="196"/>
      <c r="L59" s="196"/>
      <c r="M59" s="196"/>
      <c r="N59" s="196"/>
      <c r="O59" s="196"/>
      <c r="P59" s="624"/>
    </row>
    <row r="60" spans="2:16" ht="15.5" thickBot="1">
      <c r="B60" s="182" t="s">
        <v>80</v>
      </c>
      <c r="C60" s="197"/>
      <c r="D60" s="197"/>
      <c r="E60" s="197"/>
      <c r="F60" s="197"/>
      <c r="G60" s="197"/>
      <c r="H60" s="197"/>
      <c r="I60" s="197"/>
      <c r="J60" s="197"/>
      <c r="K60" s="197"/>
      <c r="L60" s="197"/>
      <c r="M60" s="197"/>
      <c r="N60" s="197"/>
      <c r="O60" s="197"/>
      <c r="P60" s="621"/>
    </row>
    <row r="61" spans="2:16" ht="15.5" thickBot="1">
      <c r="B61" s="184" t="s">
        <v>81</v>
      </c>
      <c r="C61" s="198"/>
      <c r="D61" s="198"/>
      <c r="E61" s="198"/>
      <c r="F61" s="198"/>
      <c r="G61" s="198"/>
      <c r="H61" s="198"/>
      <c r="I61" s="198"/>
      <c r="J61" s="198"/>
      <c r="K61" s="198"/>
      <c r="L61" s="198"/>
      <c r="M61" s="198"/>
      <c r="N61" s="198"/>
      <c r="O61" s="198"/>
      <c r="P61" s="622"/>
    </row>
    <row r="62" spans="2:16" ht="16" thickBot="1">
      <c r="B62" s="186" t="s">
        <v>82</v>
      </c>
      <c r="C62" s="187">
        <v>146843</v>
      </c>
      <c r="D62" s="187">
        <v>113155</v>
      </c>
      <c r="E62" s="187">
        <v>151747</v>
      </c>
      <c r="F62" s="187">
        <v>130979</v>
      </c>
      <c r="G62" s="187">
        <v>151971</v>
      </c>
      <c r="H62" s="187">
        <v>137339</v>
      </c>
      <c r="I62" s="187">
        <v>152898</v>
      </c>
      <c r="J62" s="187">
        <v>169407</v>
      </c>
      <c r="K62" s="187">
        <v>189054</v>
      </c>
      <c r="L62" s="187">
        <v>214786</v>
      </c>
      <c r="M62" s="187">
        <v>232772</v>
      </c>
      <c r="N62" s="187">
        <v>207416</v>
      </c>
      <c r="O62" s="187">
        <v>219519</v>
      </c>
      <c r="P62" s="616">
        <v>151393</v>
      </c>
    </row>
    <row r="63" spans="2:16" ht="16" thickBot="1">
      <c r="B63" s="186" t="s">
        <v>83</v>
      </c>
      <c r="C63" s="187">
        <v>70525</v>
      </c>
      <c r="D63" s="187">
        <v>120476</v>
      </c>
      <c r="E63" s="187">
        <v>702081</v>
      </c>
      <c r="F63" s="187">
        <v>669247</v>
      </c>
      <c r="G63" s="187">
        <v>365951</v>
      </c>
      <c r="H63" s="187">
        <v>90486</v>
      </c>
      <c r="I63" s="187">
        <v>672446</v>
      </c>
      <c r="J63" s="187">
        <v>722891</v>
      </c>
      <c r="K63" s="187">
        <v>363131</v>
      </c>
      <c r="L63" s="187">
        <v>110314</v>
      </c>
      <c r="M63" s="187">
        <v>836712</v>
      </c>
      <c r="N63" s="187">
        <v>796245</v>
      </c>
      <c r="O63" s="187">
        <v>441251</v>
      </c>
      <c r="P63" s="616">
        <v>111643</v>
      </c>
    </row>
    <row r="64" spans="2:16" ht="16" thickBot="1">
      <c r="B64" s="186" t="s">
        <v>85</v>
      </c>
      <c r="C64" s="187">
        <v>7387</v>
      </c>
      <c r="D64" s="187">
        <v>10159</v>
      </c>
      <c r="E64" s="187">
        <v>6589</v>
      </c>
      <c r="F64" s="187">
        <v>6947</v>
      </c>
      <c r="G64" s="187">
        <v>9175</v>
      </c>
      <c r="H64" s="187">
        <v>8405</v>
      </c>
      <c r="I64" s="187">
        <v>8346</v>
      </c>
      <c r="J64" s="187">
        <v>7357</v>
      </c>
      <c r="K64" s="187">
        <v>10434</v>
      </c>
      <c r="L64" s="187">
        <v>11689</v>
      </c>
      <c r="M64" s="187">
        <v>10529</v>
      </c>
      <c r="N64" s="187">
        <v>9821</v>
      </c>
      <c r="O64" s="187">
        <v>13886</v>
      </c>
      <c r="P64" s="616">
        <v>14041</v>
      </c>
    </row>
    <row r="65" spans="2:16" ht="16" thickBot="1">
      <c r="B65" s="186" t="s">
        <v>60</v>
      </c>
      <c r="C65" s="187">
        <v>6977</v>
      </c>
      <c r="D65" s="187">
        <v>10271</v>
      </c>
      <c r="E65" s="187">
        <v>35229</v>
      </c>
      <c r="F65" s="187">
        <v>76011</v>
      </c>
      <c r="G65" s="187">
        <v>106833</v>
      </c>
      <c r="H65" s="187">
        <v>12548</v>
      </c>
      <c r="I65" s="187">
        <v>47609</v>
      </c>
      <c r="J65" s="187">
        <v>86618</v>
      </c>
      <c r="K65" s="187">
        <v>124779</v>
      </c>
      <c r="L65" s="187">
        <v>38109</v>
      </c>
      <c r="M65" s="187">
        <v>55911</v>
      </c>
      <c r="N65" s="187">
        <v>88659</v>
      </c>
      <c r="O65" s="187">
        <v>126399</v>
      </c>
      <c r="P65" s="616">
        <v>62985</v>
      </c>
    </row>
    <row r="66" spans="2:16" ht="16" thickBot="1">
      <c r="B66" s="186" t="s">
        <v>86</v>
      </c>
      <c r="C66" s="187">
        <v>25927</v>
      </c>
      <c r="D66" s="187">
        <v>38287</v>
      </c>
      <c r="E66" s="187">
        <v>15913</v>
      </c>
      <c r="F66" s="187">
        <v>18847</v>
      </c>
      <c r="G66" s="187">
        <v>20242</v>
      </c>
      <c r="H66" s="187">
        <v>437</v>
      </c>
      <c r="I66" s="187">
        <v>6565</v>
      </c>
      <c r="J66" s="187">
        <v>5549</v>
      </c>
      <c r="K66" s="187">
        <v>8772</v>
      </c>
      <c r="L66" s="187">
        <v>1715</v>
      </c>
      <c r="M66" s="187">
        <v>0</v>
      </c>
      <c r="N66" s="187">
        <v>0</v>
      </c>
      <c r="O66" s="187">
        <v>0</v>
      </c>
      <c r="P66" s="616">
        <v>0</v>
      </c>
    </row>
    <row r="67" spans="2:16" ht="16" thickBot="1">
      <c r="B67" s="186" t="s">
        <v>87</v>
      </c>
      <c r="C67" s="187">
        <v>4115</v>
      </c>
      <c r="D67" s="187">
        <v>4040</v>
      </c>
      <c r="E67" s="187">
        <v>3680</v>
      </c>
      <c r="F67" s="187">
        <v>3626</v>
      </c>
      <c r="G67" s="187">
        <v>4581</v>
      </c>
      <c r="H67" s="187">
        <v>4025</v>
      </c>
      <c r="I67" s="187">
        <v>3877</v>
      </c>
      <c r="J67" s="187">
        <v>4607</v>
      </c>
      <c r="K67" s="187">
        <v>3716</v>
      </c>
      <c r="L67" s="187">
        <v>3798</v>
      </c>
      <c r="M67" s="187">
        <v>3979</v>
      </c>
      <c r="N67" s="187">
        <v>3511</v>
      </c>
      <c r="O67" s="187">
        <v>4355</v>
      </c>
      <c r="P67" s="616">
        <v>3570</v>
      </c>
    </row>
    <row r="68" spans="2:16" ht="16" thickBot="1">
      <c r="B68" s="186" t="s">
        <v>116</v>
      </c>
      <c r="C68" s="199">
        <v>0</v>
      </c>
      <c r="D68" s="199">
        <v>0</v>
      </c>
      <c r="E68" s="199">
        <v>219</v>
      </c>
      <c r="F68" s="199">
        <v>0</v>
      </c>
      <c r="G68" s="199">
        <v>0</v>
      </c>
      <c r="H68" s="199">
        <v>0</v>
      </c>
      <c r="I68" s="199">
        <v>0</v>
      </c>
      <c r="J68" s="199">
        <v>0</v>
      </c>
      <c r="K68" s="199">
        <v>0</v>
      </c>
      <c r="L68" s="199">
        <v>0</v>
      </c>
      <c r="M68" s="199">
        <v>0</v>
      </c>
      <c r="N68" s="199">
        <v>0</v>
      </c>
      <c r="O68" s="187"/>
      <c r="P68" s="627">
        <v>0</v>
      </c>
    </row>
    <row r="69" spans="2:16" ht="15.5" thickBot="1">
      <c r="B69" s="184" t="s">
        <v>89</v>
      </c>
      <c r="C69" s="190">
        <v>261774</v>
      </c>
      <c r="D69" s="190">
        <v>296388</v>
      </c>
      <c r="E69" s="190">
        <v>915458</v>
      </c>
      <c r="F69" s="190">
        <v>905657</v>
      </c>
      <c r="G69" s="190">
        <v>658753</v>
      </c>
      <c r="H69" s="190">
        <v>253240</v>
      </c>
      <c r="I69" s="190">
        <v>891741</v>
      </c>
      <c r="J69" s="190">
        <v>996429</v>
      </c>
      <c r="K69" s="190">
        <v>699886</v>
      </c>
      <c r="L69" s="190">
        <v>380411</v>
      </c>
      <c r="M69" s="190">
        <v>1139903</v>
      </c>
      <c r="N69" s="190">
        <v>1105652</v>
      </c>
      <c r="O69" s="190">
        <v>805410</v>
      </c>
      <c r="P69" s="619">
        <f t="shared" ref="P69" si="3">SUM(P62:P68)</f>
        <v>343632</v>
      </c>
    </row>
    <row r="70" spans="2:16" ht="15.5" thickBot="1">
      <c r="B70" s="200" t="s">
        <v>90</v>
      </c>
      <c r="C70" s="201"/>
      <c r="D70" s="201"/>
      <c r="E70" s="201"/>
      <c r="F70" s="201"/>
      <c r="G70" s="201"/>
      <c r="H70" s="201"/>
      <c r="I70" s="201"/>
      <c r="J70" s="201"/>
      <c r="K70" s="201"/>
      <c r="L70" s="201"/>
      <c r="M70" s="201"/>
      <c r="N70" s="201"/>
      <c r="O70" s="201"/>
      <c r="P70" s="623"/>
    </row>
    <row r="71" spans="2:16" ht="16" thickBot="1">
      <c r="B71" s="186" t="s">
        <v>82</v>
      </c>
      <c r="C71" s="187">
        <v>2084431</v>
      </c>
      <c r="D71" s="187">
        <v>3814421</v>
      </c>
      <c r="E71" s="187">
        <v>3767433</v>
      </c>
      <c r="F71" s="187">
        <v>3767688</v>
      </c>
      <c r="G71" s="187">
        <v>4220042</v>
      </c>
      <c r="H71" s="187">
        <v>4382795</v>
      </c>
      <c r="I71" s="187">
        <v>4490811</v>
      </c>
      <c r="J71" s="187">
        <v>4239362</v>
      </c>
      <c r="K71" s="187">
        <v>4217812</v>
      </c>
      <c r="L71" s="187">
        <v>4461883</v>
      </c>
      <c r="M71" s="187">
        <v>4495967</v>
      </c>
      <c r="N71" s="187">
        <v>4727877</v>
      </c>
      <c r="O71" s="187">
        <v>4992611</v>
      </c>
      <c r="P71" s="616">
        <v>4670715</v>
      </c>
    </row>
    <row r="72" spans="2:16" ht="16" thickBot="1">
      <c r="B72" s="186" t="s">
        <v>83</v>
      </c>
      <c r="C72" s="187">
        <v>4568</v>
      </c>
      <c r="D72" s="187">
        <v>8099</v>
      </c>
      <c r="E72" s="187">
        <v>3006</v>
      </c>
      <c r="F72" s="187">
        <v>3011</v>
      </c>
      <c r="G72" s="187">
        <v>5901</v>
      </c>
      <c r="H72" s="187">
        <v>5465</v>
      </c>
      <c r="I72" s="187">
        <v>5398</v>
      </c>
      <c r="J72" s="187">
        <v>5995</v>
      </c>
      <c r="K72" s="187">
        <v>5744</v>
      </c>
      <c r="L72" s="187">
        <v>12490</v>
      </c>
      <c r="M72" s="187">
        <v>12244</v>
      </c>
      <c r="N72" s="187">
        <v>11939</v>
      </c>
      <c r="O72" s="187">
        <v>15120</v>
      </c>
      <c r="P72" s="616">
        <v>13377</v>
      </c>
    </row>
    <row r="73" spans="2:16" ht="16" thickBot="1">
      <c r="B73" s="186" t="s">
        <v>91</v>
      </c>
      <c r="C73" s="187">
        <v>288768</v>
      </c>
      <c r="D73" s="187">
        <v>300346</v>
      </c>
      <c r="E73" s="187">
        <v>303034</v>
      </c>
      <c r="F73" s="187">
        <v>305600</v>
      </c>
      <c r="G73" s="187">
        <v>308142</v>
      </c>
      <c r="H73" s="187">
        <v>310675</v>
      </c>
      <c r="I73" s="187">
        <v>313280</v>
      </c>
      <c r="J73" s="187">
        <v>315901</v>
      </c>
      <c r="K73" s="187">
        <v>318585</v>
      </c>
      <c r="L73" s="187">
        <v>321299</v>
      </c>
      <c r="M73" s="187">
        <v>324046</v>
      </c>
      <c r="N73" s="187">
        <v>326525</v>
      </c>
      <c r="O73" s="187">
        <v>328253</v>
      </c>
      <c r="P73" s="616">
        <v>329546</v>
      </c>
    </row>
    <row r="74" spans="2:16" ht="16" thickBot="1">
      <c r="B74" s="186" t="s">
        <v>85</v>
      </c>
      <c r="C74" s="187">
        <v>211351</v>
      </c>
      <c r="D74" s="187">
        <v>223294</v>
      </c>
      <c r="E74" s="187">
        <v>229287</v>
      </c>
      <c r="F74" s="187">
        <v>231466</v>
      </c>
      <c r="G74" s="187">
        <v>235552</v>
      </c>
      <c r="H74" s="187">
        <v>226206</v>
      </c>
      <c r="I74" s="187">
        <v>230478</v>
      </c>
      <c r="J74" s="187">
        <v>234750</v>
      </c>
      <c r="K74" s="187">
        <v>239009</v>
      </c>
      <c r="L74" s="187">
        <v>234046</v>
      </c>
      <c r="M74" s="187">
        <v>237351</v>
      </c>
      <c r="N74" s="187">
        <v>239143</v>
      </c>
      <c r="O74" s="187">
        <v>241163</v>
      </c>
      <c r="P74" s="616">
        <v>241713</v>
      </c>
    </row>
    <row r="75" spans="2:16" ht="16" thickBot="1">
      <c r="B75" s="186" t="s">
        <v>86</v>
      </c>
      <c r="C75" s="187">
        <v>1549</v>
      </c>
      <c r="D75" s="187">
        <v>7026</v>
      </c>
      <c r="E75" s="187">
        <v>7019</v>
      </c>
      <c r="F75" s="187">
        <v>6925</v>
      </c>
      <c r="G75" s="187">
        <v>6850</v>
      </c>
      <c r="H75" s="187">
        <v>11054</v>
      </c>
      <c r="I75" s="187">
        <v>6548</v>
      </c>
      <c r="J75" s="187">
        <v>6548</v>
      </c>
      <c r="K75" s="187">
        <v>6547</v>
      </c>
      <c r="L75" s="187">
        <v>10131</v>
      </c>
      <c r="M75" s="187">
        <v>9956</v>
      </c>
      <c r="N75" s="187">
        <v>10118</v>
      </c>
      <c r="O75" s="187">
        <v>9947</v>
      </c>
      <c r="P75" s="616">
        <v>10007</v>
      </c>
    </row>
    <row r="76" spans="2:16" ht="16" thickBot="1">
      <c r="B76" s="186" t="s">
        <v>87</v>
      </c>
      <c r="C76" s="187">
        <v>209605</v>
      </c>
      <c r="D76" s="187">
        <v>191812</v>
      </c>
      <c r="E76" s="187">
        <v>187364</v>
      </c>
      <c r="F76" s="187">
        <v>182916</v>
      </c>
      <c r="G76" s="187">
        <v>178468</v>
      </c>
      <c r="H76" s="187">
        <v>173232</v>
      </c>
      <c r="I76" s="187">
        <v>169114</v>
      </c>
      <c r="J76" s="187">
        <v>164997</v>
      </c>
      <c r="K76" s="187">
        <v>160879</v>
      </c>
      <c r="L76" s="187">
        <v>158331</v>
      </c>
      <c r="M76" s="187">
        <v>154477</v>
      </c>
      <c r="N76" s="187">
        <v>151612</v>
      </c>
      <c r="O76" s="187">
        <v>147221</v>
      </c>
      <c r="P76" s="616">
        <v>143464</v>
      </c>
    </row>
    <row r="77" spans="2:16" ht="16" thickBot="1">
      <c r="B77" s="186" t="s">
        <v>117</v>
      </c>
      <c r="C77" s="187">
        <v>900352</v>
      </c>
      <c r="D77" s="187">
        <v>908995</v>
      </c>
      <c r="E77" s="187">
        <v>911922</v>
      </c>
      <c r="F77" s="187">
        <v>923989</v>
      </c>
      <c r="G77" s="187">
        <v>921376</v>
      </c>
      <c r="H77" s="187">
        <v>848216</v>
      </c>
      <c r="I77" s="187">
        <v>846041</v>
      </c>
      <c r="J77" s="187">
        <v>844589</v>
      </c>
      <c r="K77" s="187">
        <v>841597</v>
      </c>
      <c r="L77" s="187">
        <v>860525</v>
      </c>
      <c r="M77" s="187">
        <v>858780</v>
      </c>
      <c r="N77" s="187">
        <v>859174</v>
      </c>
      <c r="O77" s="187">
        <v>857158</v>
      </c>
      <c r="P77" s="616">
        <v>850437</v>
      </c>
    </row>
    <row r="78" spans="2:16" ht="15.5" thickBot="1">
      <c r="B78" s="184" t="s">
        <v>92</v>
      </c>
      <c r="C78" s="190">
        <v>3700624</v>
      </c>
      <c r="D78" s="190">
        <v>5453993</v>
      </c>
      <c r="E78" s="190">
        <v>5409065</v>
      </c>
      <c r="F78" s="190">
        <v>5421595</v>
      </c>
      <c r="G78" s="190">
        <v>5876331</v>
      </c>
      <c r="H78" s="190">
        <v>5957643</v>
      </c>
      <c r="I78" s="190">
        <v>6061670</v>
      </c>
      <c r="J78" s="190">
        <v>5812142</v>
      </c>
      <c r="K78" s="190">
        <v>5790173</v>
      </c>
      <c r="L78" s="190">
        <v>6058705</v>
      </c>
      <c r="M78" s="190">
        <v>6092821</v>
      </c>
      <c r="N78" s="190">
        <v>6326388</v>
      </c>
      <c r="O78" s="190">
        <v>6591473</v>
      </c>
      <c r="P78" s="619">
        <f t="shared" ref="P78" si="4">SUM(P71:P77)</f>
        <v>6259259</v>
      </c>
    </row>
    <row r="79" spans="2:16" ht="15.5" thickBot="1">
      <c r="B79" s="192" t="s">
        <v>93</v>
      </c>
      <c r="C79" s="193">
        <v>3962398</v>
      </c>
      <c r="D79" s="193">
        <v>5750381</v>
      </c>
      <c r="E79" s="193">
        <v>6324523</v>
      </c>
      <c r="F79" s="193">
        <v>6327252</v>
      </c>
      <c r="G79" s="193">
        <v>6535084</v>
      </c>
      <c r="H79" s="193">
        <v>6210883</v>
      </c>
      <c r="I79" s="193">
        <v>6953411</v>
      </c>
      <c r="J79" s="193">
        <v>6808571</v>
      </c>
      <c r="K79" s="193">
        <v>6490059</v>
      </c>
      <c r="L79" s="193">
        <v>6439116</v>
      </c>
      <c r="M79" s="193">
        <v>7232724</v>
      </c>
      <c r="N79" s="193">
        <v>7432040</v>
      </c>
      <c r="O79" s="193">
        <v>7396883</v>
      </c>
      <c r="P79" s="620">
        <f t="shared" ref="P79" si="5">+P69+P78</f>
        <v>6602891</v>
      </c>
    </row>
    <row r="80" spans="2:16" ht="15.5" thickBot="1">
      <c r="B80" s="195"/>
      <c r="C80" s="196"/>
      <c r="D80" s="196"/>
      <c r="E80" s="196"/>
      <c r="F80" s="196"/>
      <c r="G80" s="196"/>
      <c r="H80" s="196"/>
      <c r="I80" s="196"/>
      <c r="J80" s="196"/>
      <c r="K80" s="196"/>
      <c r="L80" s="196"/>
      <c r="M80" s="196"/>
      <c r="N80" s="196"/>
      <c r="O80" s="196"/>
      <c r="P80" s="624"/>
    </row>
    <row r="81" spans="1:16" ht="15.5" thickBot="1">
      <c r="B81" s="202" t="s">
        <v>94</v>
      </c>
      <c r="C81" s="201"/>
      <c r="D81" s="201"/>
      <c r="E81" s="201"/>
      <c r="F81" s="201"/>
      <c r="G81" s="201"/>
      <c r="H81" s="201"/>
      <c r="I81" s="201"/>
      <c r="J81" s="201"/>
      <c r="K81" s="201"/>
      <c r="L81" s="201"/>
      <c r="M81" s="201"/>
      <c r="N81" s="201"/>
      <c r="O81" s="201"/>
      <c r="P81" s="623"/>
    </row>
    <row r="82" spans="1:16" ht="16" thickBot="1">
      <c r="B82" s="186" t="s">
        <v>95</v>
      </c>
      <c r="C82" s="187">
        <v>36916</v>
      </c>
      <c r="D82" s="187">
        <v>36916</v>
      </c>
      <c r="E82" s="187">
        <v>36916</v>
      </c>
      <c r="F82" s="187">
        <v>36916</v>
      </c>
      <c r="G82" s="187">
        <v>36916</v>
      </c>
      <c r="H82" s="187">
        <v>36916</v>
      </c>
      <c r="I82" s="187">
        <v>36916</v>
      </c>
      <c r="J82" s="187">
        <v>36916</v>
      </c>
      <c r="K82" s="187">
        <v>36916</v>
      </c>
      <c r="L82" s="187">
        <v>36916</v>
      </c>
      <c r="M82" s="187">
        <v>36916</v>
      </c>
      <c r="N82" s="187">
        <v>36916</v>
      </c>
      <c r="O82" s="187">
        <v>36916</v>
      </c>
      <c r="P82" s="616">
        <v>36916</v>
      </c>
    </row>
    <row r="83" spans="1:16" ht="16" thickBot="1">
      <c r="B83" s="186" t="s">
        <v>96</v>
      </c>
      <c r="C83" s="187">
        <v>1428128</v>
      </c>
      <c r="D83" s="187">
        <v>1428128</v>
      </c>
      <c r="E83" s="187">
        <v>1428128</v>
      </c>
      <c r="F83" s="187">
        <v>1428128</v>
      </c>
      <c r="G83" s="187">
        <v>1428128</v>
      </c>
      <c r="H83" s="187">
        <v>1428128</v>
      </c>
      <c r="I83" s="187">
        <v>1428128</v>
      </c>
      <c r="J83" s="187">
        <v>1428128</v>
      </c>
      <c r="K83" s="187">
        <v>1428128</v>
      </c>
      <c r="L83" s="187">
        <v>1428128</v>
      </c>
      <c r="M83" s="187">
        <v>1428128</v>
      </c>
      <c r="N83" s="187">
        <v>1428128</v>
      </c>
      <c r="O83" s="187">
        <v>1428128</v>
      </c>
      <c r="P83" s="616">
        <v>1428128</v>
      </c>
    </row>
    <row r="84" spans="1:16" ht="16" thickBot="1">
      <c r="B84" s="186" t="s">
        <v>97</v>
      </c>
      <c r="C84" s="187">
        <v>1878709</v>
      </c>
      <c r="D84" s="187">
        <v>3585959</v>
      </c>
      <c r="E84" s="187">
        <v>4428306</v>
      </c>
      <c r="F84" s="187">
        <v>4428306</v>
      </c>
      <c r="G84" s="187">
        <v>4428306</v>
      </c>
      <c r="H84" s="187">
        <v>4428306</v>
      </c>
      <c r="I84" s="187">
        <v>5346023</v>
      </c>
      <c r="J84" s="187">
        <v>5346023</v>
      </c>
      <c r="K84" s="187">
        <v>5346023</v>
      </c>
      <c r="L84" s="187">
        <v>5346023</v>
      </c>
      <c r="M84" s="187">
        <v>6241845</v>
      </c>
      <c r="N84" s="187">
        <v>6241845</v>
      </c>
      <c r="O84" s="187">
        <v>6241845</v>
      </c>
      <c r="P84" s="616">
        <v>6241845</v>
      </c>
    </row>
    <row r="85" spans="1:16" ht="16" thickBot="1">
      <c r="B85" s="186" t="s">
        <v>98</v>
      </c>
      <c r="C85" s="187">
        <v>3242453</v>
      </c>
      <c r="D85" s="187">
        <v>3242453</v>
      </c>
      <c r="E85" s="187">
        <v>3242453</v>
      </c>
      <c r="F85" s="187">
        <v>3242453</v>
      </c>
      <c r="G85" s="187">
        <v>3242453</v>
      </c>
      <c r="H85" s="187">
        <v>3236320</v>
      </c>
      <c r="I85" s="187">
        <v>3236320</v>
      </c>
      <c r="J85" s="187">
        <v>3236320</v>
      </c>
      <c r="K85" s="187">
        <v>3236320</v>
      </c>
      <c r="L85" s="187">
        <v>3236320</v>
      </c>
      <c r="M85" s="187">
        <v>3236320</v>
      </c>
      <c r="N85" s="187">
        <v>3236320</v>
      </c>
      <c r="O85" s="187">
        <v>3207681</v>
      </c>
      <c r="P85" s="616">
        <v>3236320</v>
      </c>
    </row>
    <row r="86" spans="1:16" ht="16" thickBot="1">
      <c r="B86" s="186" t="s">
        <v>99</v>
      </c>
      <c r="C86" s="187">
        <v>2141460</v>
      </c>
      <c r="D86" s="187">
        <v>1442708</v>
      </c>
      <c r="E86" s="187">
        <v>298768</v>
      </c>
      <c r="F86" s="187">
        <v>532219</v>
      </c>
      <c r="G86" s="187">
        <v>946440</v>
      </c>
      <c r="H86" s="187">
        <v>1529155</v>
      </c>
      <c r="I86" s="187">
        <v>354319</v>
      </c>
      <c r="J86" s="187">
        <v>794601</v>
      </c>
      <c r="K86" s="187">
        <v>1201645</v>
      </c>
      <c r="L86" s="187">
        <v>1643505</v>
      </c>
      <c r="M86" s="187">
        <v>379700</v>
      </c>
      <c r="N86" s="187">
        <v>931307</v>
      </c>
      <c r="O86" s="187">
        <v>1412690</v>
      </c>
      <c r="P86" s="616">
        <v>2062950</v>
      </c>
    </row>
    <row r="87" spans="1:16" ht="16" thickBot="1">
      <c r="B87" s="186" t="s">
        <v>100</v>
      </c>
      <c r="C87" s="187">
        <v>1150568</v>
      </c>
      <c r="D87" s="187">
        <v>1239964</v>
      </c>
      <c r="E87" s="187">
        <v>654755</v>
      </c>
      <c r="F87" s="187">
        <v>411701</v>
      </c>
      <c r="G87" s="187">
        <v>377230</v>
      </c>
      <c r="H87" s="187">
        <v>1234415</v>
      </c>
      <c r="I87" s="187">
        <v>1023601</v>
      </c>
      <c r="J87" s="187">
        <v>1090675</v>
      </c>
      <c r="K87" s="187">
        <v>1275494</v>
      </c>
      <c r="L87" s="187">
        <v>779923</v>
      </c>
      <c r="M87" s="187">
        <v>1451479</v>
      </c>
      <c r="N87" s="187">
        <v>527195</v>
      </c>
      <c r="O87" s="187">
        <v>910036</v>
      </c>
      <c r="P87" s="616">
        <v>194014</v>
      </c>
    </row>
    <row r="88" spans="1:16" ht="15.5" thickBot="1">
      <c r="B88" s="184" t="s">
        <v>103</v>
      </c>
      <c r="C88" s="190">
        <v>9878234</v>
      </c>
      <c r="D88" s="190">
        <v>10976128</v>
      </c>
      <c r="E88" s="190">
        <v>10089326</v>
      </c>
      <c r="F88" s="190">
        <v>10079723</v>
      </c>
      <c r="G88" s="190">
        <v>10459473</v>
      </c>
      <c r="H88" s="190">
        <v>11893240</v>
      </c>
      <c r="I88" s="190">
        <f>SUM(I82:I87)</f>
        <v>11425307</v>
      </c>
      <c r="J88" s="190">
        <f>SUM(J82:J87)</f>
        <v>11932663</v>
      </c>
      <c r="K88" s="190">
        <f>SUM(K82:K87)</f>
        <v>12524526</v>
      </c>
      <c r="L88" s="190">
        <v>12470815</v>
      </c>
      <c r="M88" s="190">
        <v>12774388</v>
      </c>
      <c r="N88" s="190">
        <v>12401711</v>
      </c>
      <c r="O88" s="190">
        <v>13237296</v>
      </c>
      <c r="P88" s="619">
        <f t="shared" ref="P88" si="6">SUM(P82:P87)</f>
        <v>13200173</v>
      </c>
    </row>
    <row r="89" spans="1:16" ht="15.5" thickBot="1">
      <c r="B89" s="203" t="s">
        <v>104</v>
      </c>
      <c r="C89" s="193">
        <v>13840632</v>
      </c>
      <c r="D89" s="193">
        <v>16726509</v>
      </c>
      <c r="E89" s="193">
        <v>16413849</v>
      </c>
      <c r="F89" s="193">
        <v>16406975</v>
      </c>
      <c r="G89" s="193">
        <v>16994557</v>
      </c>
      <c r="H89" s="193">
        <v>18104123</v>
      </c>
      <c r="I89" s="193">
        <f>+I88+I788</f>
        <v>11425307</v>
      </c>
      <c r="J89" s="193">
        <f>+J88+J788</f>
        <v>11932663</v>
      </c>
      <c r="K89" s="193">
        <f>+K88+K788</f>
        <v>12524526</v>
      </c>
      <c r="L89" s="193">
        <v>18909931</v>
      </c>
      <c r="M89" s="193">
        <v>20007112</v>
      </c>
      <c r="N89" s="193">
        <v>19833751</v>
      </c>
      <c r="O89" s="193">
        <v>20634179</v>
      </c>
      <c r="P89" s="620">
        <f t="shared" ref="P89" si="7">+P79+P88</f>
        <v>19803064</v>
      </c>
    </row>
    <row r="90" spans="1:16" ht="15.5">
      <c r="B90" s="168"/>
      <c r="C90" s="204">
        <f>+C58-C79-C88</f>
        <v>0</v>
      </c>
      <c r="D90" s="204">
        <f t="shared" ref="D90:N90" si="8">+D58-D79-D88</f>
        <v>0</v>
      </c>
      <c r="E90" s="204">
        <f t="shared" si="8"/>
        <v>0</v>
      </c>
      <c r="F90" s="204">
        <f t="shared" si="8"/>
        <v>0</v>
      </c>
      <c r="G90" s="204">
        <f t="shared" si="8"/>
        <v>0</v>
      </c>
      <c r="H90" s="204">
        <f t="shared" si="8"/>
        <v>0</v>
      </c>
      <c r="I90" s="204">
        <f>+I58-I79-I88</f>
        <v>0</v>
      </c>
      <c r="J90" s="204">
        <f t="shared" si="8"/>
        <v>0</v>
      </c>
      <c r="K90" s="204">
        <f t="shared" si="8"/>
        <v>0</v>
      </c>
      <c r="L90" s="204">
        <f t="shared" si="8"/>
        <v>0</v>
      </c>
      <c r="M90" s="204">
        <f t="shared" si="8"/>
        <v>0</v>
      </c>
      <c r="N90" s="204">
        <f t="shared" si="8"/>
        <v>0</v>
      </c>
      <c r="O90" s="204">
        <v>0</v>
      </c>
      <c r="P90" s="626">
        <f t="shared" ref="P90" si="9">+P89-P58</f>
        <v>0</v>
      </c>
    </row>
    <row r="91" spans="1:16" ht="15.5">
      <c r="B91" s="167"/>
      <c r="C91" s="205">
        <f>+C27-C86</f>
        <v>0</v>
      </c>
      <c r="D91" s="205">
        <f>+D27-D86</f>
        <v>0</v>
      </c>
      <c r="E91" s="205">
        <f>+E27-E86</f>
        <v>0</v>
      </c>
      <c r="F91" s="205">
        <f>+F27+E27-F86</f>
        <v>0</v>
      </c>
      <c r="G91" s="205">
        <f>+G27+F27+E27-G86</f>
        <v>0</v>
      </c>
      <c r="H91" s="205">
        <f>+H27+G27+F27+E27-H86</f>
        <v>0</v>
      </c>
      <c r="I91" s="205">
        <f>+I27-I86</f>
        <v>0</v>
      </c>
      <c r="J91" s="205">
        <f>+J27+I27-J86</f>
        <v>0</v>
      </c>
      <c r="K91" s="205">
        <f>+K27+J27+I27-K86</f>
        <v>0</v>
      </c>
      <c r="L91" s="205">
        <f>+L27+K27+J27+I27-L86</f>
        <v>0</v>
      </c>
      <c r="M91" s="205">
        <f>+M27-M86</f>
        <v>0</v>
      </c>
      <c r="N91" s="205">
        <f>+N27+M27-N86</f>
        <v>0</v>
      </c>
      <c r="O91" s="205">
        <v>3580</v>
      </c>
      <c r="P91" s="98"/>
    </row>
    <row r="92" spans="1:16" ht="15.5">
      <c r="B92" s="167"/>
      <c r="C92" s="206"/>
      <c r="D92" s="206"/>
      <c r="E92" s="206"/>
      <c r="F92" s="206"/>
      <c r="G92" s="206"/>
      <c r="H92" s="206"/>
      <c r="I92" s="206"/>
      <c r="J92" s="206"/>
      <c r="K92" s="206"/>
      <c r="L92" s="206"/>
      <c r="M92" s="206"/>
      <c r="N92" s="206"/>
      <c r="O92" s="206"/>
    </row>
    <row r="93" spans="1:16" ht="15.5">
      <c r="A93" s="119" t="s">
        <v>105</v>
      </c>
      <c r="B93" s="12" t="s">
        <v>118</v>
      </c>
      <c r="C93" s="99"/>
      <c r="D93" s="99"/>
      <c r="E93" s="99"/>
      <c r="F93" s="99"/>
      <c r="G93" s="99"/>
      <c r="H93" s="99"/>
      <c r="I93" s="99"/>
      <c r="J93" s="99"/>
      <c r="K93" s="99"/>
      <c r="L93" s="99"/>
      <c r="M93" s="99"/>
      <c r="N93" s="99"/>
      <c r="O93" s="99"/>
    </row>
    <row r="94" spans="1:16" ht="15.5">
      <c r="B94" s="14" t="s">
        <v>19</v>
      </c>
      <c r="C94" s="168"/>
      <c r="D94" s="168"/>
      <c r="E94" s="168"/>
      <c r="F94" s="168"/>
      <c r="G94" s="168"/>
      <c r="H94" s="168"/>
      <c r="I94" s="168"/>
      <c r="J94" s="168"/>
      <c r="K94" s="168"/>
      <c r="L94" s="168"/>
      <c r="M94" s="168"/>
      <c r="N94" s="168"/>
      <c r="O94" s="168"/>
    </row>
    <row r="95" spans="1:16" ht="15.5">
      <c r="B95" s="9"/>
      <c r="C95" s="9"/>
      <c r="D95" s="9"/>
      <c r="E95" s="9"/>
      <c r="F95" s="9"/>
      <c r="G95" s="9"/>
      <c r="H95" s="9"/>
      <c r="I95" s="9"/>
      <c r="J95" s="9"/>
      <c r="K95" s="9"/>
      <c r="L95" s="9"/>
      <c r="M95" s="9"/>
      <c r="N95" s="9"/>
      <c r="O95" s="9"/>
    </row>
    <row r="96" spans="1:16" s="32" customFormat="1" ht="15.5">
      <c r="B96" s="169"/>
      <c r="C96" s="170">
        <v>2016</v>
      </c>
      <c r="D96" s="170">
        <v>2017</v>
      </c>
      <c r="E96" s="170" t="s">
        <v>20</v>
      </c>
      <c r="F96" s="170" t="s">
        <v>21</v>
      </c>
      <c r="G96" s="170" t="s">
        <v>22</v>
      </c>
      <c r="H96" s="170" t="s">
        <v>23</v>
      </c>
      <c r="I96" s="170" t="s">
        <v>24</v>
      </c>
      <c r="J96" s="170" t="s">
        <v>25</v>
      </c>
      <c r="K96" s="170" t="s">
        <v>26</v>
      </c>
      <c r="L96" s="170" t="s">
        <v>27</v>
      </c>
      <c r="M96" s="170" t="s">
        <v>28</v>
      </c>
      <c r="N96" s="170" t="s">
        <v>29</v>
      </c>
      <c r="O96" s="170" t="s">
        <v>30</v>
      </c>
      <c r="P96" s="170" t="s">
        <v>954</v>
      </c>
    </row>
    <row r="97" spans="2:16" ht="15.5">
      <c r="B97" s="171"/>
      <c r="C97" s="9"/>
      <c r="D97" s="9"/>
      <c r="E97" s="9"/>
      <c r="F97" s="9"/>
      <c r="G97" s="9"/>
      <c r="H97" s="9"/>
      <c r="I97" s="9"/>
      <c r="J97" s="9"/>
      <c r="K97" s="9"/>
      <c r="L97" s="9"/>
      <c r="M97" s="9"/>
      <c r="N97" s="9"/>
      <c r="O97" s="9"/>
    </row>
    <row r="98" spans="2:16" ht="15.5">
      <c r="B98" s="172" t="s">
        <v>108</v>
      </c>
      <c r="C98" s="207">
        <v>1017608</v>
      </c>
      <c r="D98" s="207">
        <v>947816</v>
      </c>
      <c r="E98" s="207">
        <v>236187</v>
      </c>
      <c r="F98" s="207">
        <v>240267</v>
      </c>
      <c r="G98" s="207">
        <v>243982</v>
      </c>
      <c r="H98" s="207">
        <v>249792</v>
      </c>
      <c r="I98" s="207">
        <v>250666</v>
      </c>
      <c r="J98" s="207">
        <v>257791</v>
      </c>
      <c r="K98" s="207">
        <v>265674</v>
      </c>
      <c r="L98" s="207">
        <v>270754</v>
      </c>
      <c r="M98" s="207">
        <v>281949</v>
      </c>
      <c r="N98" s="207">
        <v>286133</v>
      </c>
      <c r="O98" s="207">
        <v>287343</v>
      </c>
      <c r="P98" s="584">
        <v>286.89800000000002</v>
      </c>
    </row>
    <row r="99" spans="2:16" ht="15.5">
      <c r="B99" s="172" t="s">
        <v>109</v>
      </c>
      <c r="C99" s="207">
        <v>103748</v>
      </c>
      <c r="D99" s="207">
        <v>116537</v>
      </c>
      <c r="E99" s="207">
        <v>28712</v>
      </c>
      <c r="F99" s="207">
        <v>29431</v>
      </c>
      <c r="G99" s="207">
        <v>31229</v>
      </c>
      <c r="H99" s="207">
        <v>30633</v>
      </c>
      <c r="I99" s="207">
        <v>29501</v>
      </c>
      <c r="J99" s="207">
        <v>30517</v>
      </c>
      <c r="K99" s="207">
        <v>33076</v>
      </c>
      <c r="L99" s="207">
        <v>31313</v>
      </c>
      <c r="M99" s="207">
        <v>32691</v>
      </c>
      <c r="N99" s="207">
        <v>33338</v>
      </c>
      <c r="O99" s="207">
        <v>35723</v>
      </c>
      <c r="P99" s="584">
        <v>37.807000000000002</v>
      </c>
    </row>
    <row r="100" spans="2:16" ht="15.5">
      <c r="B100" s="172" t="s">
        <v>119</v>
      </c>
      <c r="C100" s="207">
        <v>13564</v>
      </c>
      <c r="D100" s="207">
        <v>14655</v>
      </c>
      <c r="E100" s="207">
        <v>4037</v>
      </c>
      <c r="F100" s="207">
        <v>4771</v>
      </c>
      <c r="G100" s="207">
        <v>5463</v>
      </c>
      <c r="H100" s="207">
        <v>6263</v>
      </c>
      <c r="I100" s="207">
        <v>4507</v>
      </c>
      <c r="J100" s="207">
        <v>5088</v>
      </c>
      <c r="K100" s="207">
        <v>6103</v>
      </c>
      <c r="L100" s="207">
        <v>6957</v>
      </c>
      <c r="M100" s="207">
        <v>4849</v>
      </c>
      <c r="N100" s="207">
        <v>4212</v>
      </c>
      <c r="O100" s="207">
        <v>6011</v>
      </c>
      <c r="P100" s="584">
        <v>6.52</v>
      </c>
    </row>
    <row r="101" spans="2:16" ht="15.5">
      <c r="B101" s="172" t="s">
        <v>120</v>
      </c>
      <c r="C101" s="207">
        <v>5535</v>
      </c>
      <c r="D101" s="207">
        <v>5566</v>
      </c>
      <c r="E101" s="207">
        <v>1417</v>
      </c>
      <c r="F101" s="207">
        <v>1418</v>
      </c>
      <c r="G101" s="207">
        <v>1418</v>
      </c>
      <c r="H101" s="207">
        <v>1688</v>
      </c>
      <c r="I101" s="207">
        <v>1876</v>
      </c>
      <c r="J101" s="207">
        <v>1862</v>
      </c>
      <c r="K101" s="207">
        <v>1840</v>
      </c>
      <c r="L101" s="207">
        <v>1844</v>
      </c>
      <c r="M101" s="207">
        <v>1100</v>
      </c>
      <c r="N101" s="207">
        <v>2010</v>
      </c>
      <c r="O101" s="207">
        <v>1505</v>
      </c>
      <c r="P101" s="584">
        <v>1.5349999999999999</v>
      </c>
    </row>
    <row r="102" spans="2:16" ht="15.5">
      <c r="B102" s="172" t="s">
        <v>40</v>
      </c>
      <c r="C102" s="207">
        <v>17730</v>
      </c>
      <c r="D102" s="207">
        <v>19144</v>
      </c>
      <c r="E102" s="207">
        <v>4127</v>
      </c>
      <c r="F102" s="207">
        <v>5694</v>
      </c>
      <c r="G102" s="207">
        <v>6555</v>
      </c>
      <c r="H102" s="207">
        <v>6652</v>
      </c>
      <c r="I102" s="207">
        <v>5184</v>
      </c>
      <c r="J102" s="207">
        <v>5827</v>
      </c>
      <c r="K102" s="207">
        <v>5445</v>
      </c>
      <c r="L102" s="207">
        <v>7489</v>
      </c>
      <c r="M102" s="207">
        <v>5693</v>
      </c>
      <c r="N102" s="207">
        <v>7000</v>
      </c>
      <c r="O102" s="207">
        <v>6344</v>
      </c>
      <c r="P102" s="584">
        <v>6.6630000000000003</v>
      </c>
    </row>
    <row r="103" spans="2:16" ht="15.5">
      <c r="B103" s="172" t="s">
        <v>41</v>
      </c>
      <c r="C103" s="207">
        <v>1094702</v>
      </c>
      <c r="D103" s="207">
        <v>1054887</v>
      </c>
      <c r="E103" s="207">
        <v>262624</v>
      </c>
      <c r="F103" s="207">
        <v>269268</v>
      </c>
      <c r="G103" s="207">
        <v>275919</v>
      </c>
      <c r="H103" s="207">
        <v>283929</v>
      </c>
      <c r="I103" s="207">
        <v>279650</v>
      </c>
      <c r="J103" s="207">
        <v>287769</v>
      </c>
      <c r="K103" s="207">
        <v>302186</v>
      </c>
      <c r="L103" s="207">
        <v>305298</v>
      </c>
      <c r="M103" s="207">
        <v>312532</v>
      </c>
      <c r="N103" s="207">
        <v>316528</v>
      </c>
      <c r="O103" s="207">
        <v>322980</v>
      </c>
      <c r="P103" s="584">
        <v>330.63200000000001</v>
      </c>
    </row>
    <row r="104" spans="2:16" ht="15.5">
      <c r="B104" s="174" t="s">
        <v>112</v>
      </c>
      <c r="C104" s="208">
        <v>63483</v>
      </c>
      <c r="D104" s="208">
        <v>48831</v>
      </c>
      <c r="E104" s="208">
        <v>11856</v>
      </c>
      <c r="F104" s="208">
        <v>12313</v>
      </c>
      <c r="G104" s="208">
        <v>12728</v>
      </c>
      <c r="H104" s="208">
        <v>11099</v>
      </c>
      <c r="I104" s="208">
        <v>12084</v>
      </c>
      <c r="J104" s="208">
        <v>13316</v>
      </c>
      <c r="K104" s="208">
        <v>9952</v>
      </c>
      <c r="L104" s="208">
        <v>13059</v>
      </c>
      <c r="M104" s="208">
        <v>13750</v>
      </c>
      <c r="N104" s="208">
        <v>16165</v>
      </c>
      <c r="O104" s="208">
        <v>13946</v>
      </c>
      <c r="P104" s="585">
        <v>8.7910000000000004</v>
      </c>
    </row>
    <row r="105" spans="2:16" ht="15.5">
      <c r="B105" s="171"/>
      <c r="C105" s="9"/>
      <c r="D105" s="9"/>
      <c r="E105" s="9"/>
      <c r="F105" s="9"/>
      <c r="G105" s="9"/>
      <c r="H105" s="9"/>
      <c r="I105" s="9"/>
      <c r="J105" s="9"/>
      <c r="K105" s="9"/>
      <c r="L105" s="9"/>
      <c r="M105" s="9"/>
      <c r="N105" s="9"/>
      <c r="O105" s="9"/>
      <c r="P105" s="586"/>
    </row>
    <row r="106" spans="2:16" ht="15.5">
      <c r="B106" s="172" t="s">
        <v>44</v>
      </c>
      <c r="C106" s="207">
        <v>20860</v>
      </c>
      <c r="D106" s="207">
        <v>6255</v>
      </c>
      <c r="E106" s="207">
        <v>786</v>
      </c>
      <c r="F106" s="207">
        <v>776</v>
      </c>
      <c r="G106" s="207">
        <v>1529</v>
      </c>
      <c r="H106" s="207">
        <v>380</v>
      </c>
      <c r="I106" s="207">
        <v>699</v>
      </c>
      <c r="J106" s="207">
        <v>856</v>
      </c>
      <c r="K106" s="207">
        <v>1047</v>
      </c>
      <c r="L106" s="207">
        <v>-21</v>
      </c>
      <c r="M106" s="207">
        <v>1031</v>
      </c>
      <c r="N106" s="207">
        <v>711</v>
      </c>
      <c r="O106" s="207">
        <v>943</v>
      </c>
      <c r="P106" s="584">
        <v>-3.4159999999999999</v>
      </c>
    </row>
    <row r="107" spans="2:16" ht="15.5">
      <c r="B107" s="172" t="s">
        <v>45</v>
      </c>
      <c r="C107" s="207">
        <v>0</v>
      </c>
      <c r="D107" s="207">
        <v>0</v>
      </c>
      <c r="E107" s="207">
        <v>0</v>
      </c>
      <c r="F107" s="207">
        <v>0</v>
      </c>
      <c r="G107" s="207">
        <v>0</v>
      </c>
      <c r="H107" s="207">
        <v>0</v>
      </c>
      <c r="I107" s="207">
        <v>0</v>
      </c>
      <c r="J107" s="207">
        <v>0</v>
      </c>
      <c r="K107" s="207">
        <v>0</v>
      </c>
      <c r="L107" s="207">
        <v>0</v>
      </c>
      <c r="M107" s="207">
        <v>0</v>
      </c>
      <c r="N107" s="207">
        <v>0</v>
      </c>
      <c r="O107" s="207">
        <v>0</v>
      </c>
      <c r="P107" s="584" t="s">
        <v>981</v>
      </c>
    </row>
    <row r="108" spans="2:16" ht="15.5">
      <c r="B108" s="172" t="s">
        <v>46</v>
      </c>
      <c r="C108" s="207">
        <v>778</v>
      </c>
      <c r="D108" s="207">
        <v>1175</v>
      </c>
      <c r="E108" s="207">
        <v>293</v>
      </c>
      <c r="F108" s="207">
        <v>299</v>
      </c>
      <c r="G108" s="207">
        <v>358</v>
      </c>
      <c r="H108" s="207">
        <v>438</v>
      </c>
      <c r="I108" s="207">
        <v>308</v>
      </c>
      <c r="J108" s="207">
        <v>302</v>
      </c>
      <c r="K108" s="207">
        <v>1921</v>
      </c>
      <c r="L108" s="207">
        <v>350</v>
      </c>
      <c r="M108" s="207">
        <v>316</v>
      </c>
      <c r="N108" s="207">
        <v>-1220</v>
      </c>
      <c r="O108" s="207">
        <v>197</v>
      </c>
      <c r="P108" s="584">
        <v>-23</v>
      </c>
    </row>
    <row r="109" spans="2:16" ht="15.5">
      <c r="B109" s="174" t="s">
        <v>47</v>
      </c>
      <c r="C109" s="209">
        <v>43401</v>
      </c>
      <c r="D109" s="209">
        <v>43751</v>
      </c>
      <c r="E109" s="209">
        <v>11363</v>
      </c>
      <c r="F109" s="209">
        <v>11836</v>
      </c>
      <c r="G109" s="209">
        <v>11557</v>
      </c>
      <c r="H109" s="209">
        <v>11157</v>
      </c>
      <c r="I109" s="209">
        <v>11693</v>
      </c>
      <c r="J109" s="209">
        <v>12762</v>
      </c>
      <c r="K109" s="209">
        <v>10826</v>
      </c>
      <c r="L109" s="209">
        <v>13430</v>
      </c>
      <c r="M109" s="209">
        <v>13035</v>
      </c>
      <c r="N109" s="209">
        <v>14234</v>
      </c>
      <c r="O109" s="209">
        <v>13200</v>
      </c>
      <c r="P109" s="585">
        <v>12.183999999999999</v>
      </c>
    </row>
    <row r="110" spans="2:16" ht="15.5">
      <c r="B110" s="172"/>
      <c r="C110" s="207"/>
      <c r="D110" s="207"/>
      <c r="E110" s="207"/>
      <c r="F110" s="207"/>
      <c r="G110" s="207"/>
      <c r="H110" s="207"/>
      <c r="I110" s="207"/>
      <c r="J110" s="207"/>
      <c r="K110" s="207"/>
      <c r="L110" s="207"/>
      <c r="M110" s="207"/>
      <c r="N110" s="207"/>
      <c r="O110" s="207"/>
      <c r="P110" s="584"/>
    </row>
    <row r="111" spans="2:16" ht="15.5">
      <c r="B111" s="172" t="s">
        <v>48</v>
      </c>
      <c r="C111" s="207">
        <v>236</v>
      </c>
      <c r="D111" s="207">
        <v>-1324</v>
      </c>
      <c r="E111" s="207">
        <v>-470</v>
      </c>
      <c r="F111" s="207">
        <v>-1010</v>
      </c>
      <c r="G111" s="207">
        <v>-442</v>
      </c>
      <c r="H111" s="207">
        <v>-246</v>
      </c>
      <c r="I111" s="207">
        <v>-725</v>
      </c>
      <c r="J111" s="207">
        <v>-1309</v>
      </c>
      <c r="K111" s="207">
        <v>207</v>
      </c>
      <c r="L111" s="207">
        <v>-1470</v>
      </c>
      <c r="M111" s="207">
        <v>-548</v>
      </c>
      <c r="N111" s="207">
        <v>-1022</v>
      </c>
      <c r="O111" s="207">
        <v>-255</v>
      </c>
      <c r="P111" s="584">
        <v>-188</v>
      </c>
    </row>
    <row r="112" spans="2:16" ht="15.5">
      <c r="B112" s="174" t="s">
        <v>49</v>
      </c>
      <c r="C112" s="209">
        <v>43637</v>
      </c>
      <c r="D112" s="209">
        <v>42427</v>
      </c>
      <c r="E112" s="209">
        <v>10893</v>
      </c>
      <c r="F112" s="209">
        <v>10826</v>
      </c>
      <c r="G112" s="209">
        <v>11115</v>
      </c>
      <c r="H112" s="209">
        <v>10911</v>
      </c>
      <c r="I112" s="209">
        <v>10968</v>
      </c>
      <c r="J112" s="209">
        <v>11453</v>
      </c>
      <c r="K112" s="209">
        <v>11033</v>
      </c>
      <c r="L112" s="209">
        <v>11960</v>
      </c>
      <c r="M112" s="209">
        <v>12487</v>
      </c>
      <c r="N112" s="209">
        <v>13212</v>
      </c>
      <c r="O112" s="209">
        <v>12945</v>
      </c>
      <c r="P112" s="585">
        <v>11.996</v>
      </c>
    </row>
    <row r="113" spans="1:16" ht="15.5">
      <c r="B113" s="171"/>
      <c r="C113" s="9"/>
      <c r="D113" s="9"/>
      <c r="E113" s="9"/>
      <c r="F113" s="9"/>
      <c r="G113" s="9"/>
      <c r="H113" s="9"/>
      <c r="I113" s="9"/>
      <c r="J113" s="9"/>
      <c r="K113" s="9"/>
      <c r="L113" s="9"/>
      <c r="M113" s="9"/>
      <c r="N113" s="9"/>
      <c r="O113" s="9"/>
      <c r="P113" s="586"/>
    </row>
    <row r="114" spans="1:16" ht="15.5">
      <c r="B114" s="172" t="s">
        <v>50</v>
      </c>
      <c r="C114" s="207">
        <v>20008</v>
      </c>
      <c r="D114" s="207">
        <v>18005</v>
      </c>
      <c r="E114" s="207">
        <v>4189</v>
      </c>
      <c r="F114" s="207">
        <v>2264</v>
      </c>
      <c r="G114" s="207">
        <v>4363</v>
      </c>
      <c r="H114" s="207">
        <v>6451</v>
      </c>
      <c r="I114" s="207">
        <v>3396</v>
      </c>
      <c r="J114" s="207">
        <v>4552</v>
      </c>
      <c r="K114" s="207">
        <v>2844</v>
      </c>
      <c r="L114" s="207">
        <v>1679</v>
      </c>
      <c r="M114" s="207">
        <v>3913</v>
      </c>
      <c r="N114" s="207">
        <v>8604</v>
      </c>
      <c r="O114" s="207">
        <v>4572</v>
      </c>
      <c r="P114" s="584">
        <v>4.1269999999999998</v>
      </c>
    </row>
    <row r="115" spans="1:16" ht="15.5">
      <c r="B115" s="174" t="s">
        <v>53</v>
      </c>
      <c r="C115" s="209">
        <v>23629</v>
      </c>
      <c r="D115" s="209">
        <v>24422</v>
      </c>
      <c r="E115" s="209">
        <v>6704</v>
      </c>
      <c r="F115" s="209">
        <v>8562</v>
      </c>
      <c r="G115" s="209">
        <v>6752</v>
      </c>
      <c r="H115" s="209">
        <v>4460</v>
      </c>
      <c r="I115" s="209">
        <v>7572</v>
      </c>
      <c r="J115" s="209">
        <v>6901</v>
      </c>
      <c r="K115" s="209">
        <v>8189</v>
      </c>
      <c r="L115" s="209">
        <v>10281</v>
      </c>
      <c r="M115" s="209">
        <v>8574</v>
      </c>
      <c r="N115" s="209">
        <v>4608</v>
      </c>
      <c r="O115" s="209">
        <v>8373</v>
      </c>
      <c r="P115" s="585">
        <v>7.8689999999999998</v>
      </c>
    </row>
    <row r="116" spans="1:16" ht="15.5">
      <c r="B116" s="167"/>
      <c r="C116" s="167"/>
      <c r="D116" s="167"/>
      <c r="E116" s="167"/>
      <c r="F116" s="167"/>
      <c r="G116" s="167"/>
      <c r="H116" s="167"/>
      <c r="I116" s="167"/>
      <c r="J116" s="167"/>
      <c r="K116" s="167"/>
      <c r="L116" s="167"/>
      <c r="M116" s="167"/>
      <c r="N116" s="167"/>
      <c r="O116" s="167"/>
    </row>
    <row r="117" spans="1:16" ht="15.5">
      <c r="B117" s="167"/>
      <c r="C117" s="167"/>
      <c r="D117" s="167"/>
      <c r="E117" s="167"/>
      <c r="F117" s="167"/>
      <c r="G117" s="167"/>
      <c r="H117" s="167"/>
      <c r="I117" s="167"/>
      <c r="J117" s="167"/>
      <c r="K117" s="167"/>
      <c r="L117" s="167"/>
      <c r="M117" s="167"/>
      <c r="N117" s="167"/>
      <c r="O117" s="167"/>
    </row>
    <row r="118" spans="1:16" ht="15.5">
      <c r="B118" s="167"/>
      <c r="C118" s="167"/>
      <c r="D118" s="167"/>
      <c r="E118" s="167"/>
      <c r="F118" s="167"/>
      <c r="G118" s="167"/>
      <c r="H118" s="167"/>
      <c r="I118" s="167"/>
      <c r="J118" s="167"/>
      <c r="K118" s="167"/>
      <c r="L118" s="167"/>
      <c r="M118" s="167"/>
      <c r="N118" s="167"/>
      <c r="O118" s="167"/>
    </row>
    <row r="119" spans="1:16" ht="15.5">
      <c r="A119" s="119" t="s">
        <v>105</v>
      </c>
      <c r="B119" s="12" t="s">
        <v>121</v>
      </c>
      <c r="C119" s="168"/>
      <c r="D119" s="168"/>
      <c r="E119" s="168"/>
      <c r="F119" s="168"/>
      <c r="G119" s="168"/>
      <c r="H119" s="177"/>
      <c r="I119" s="177"/>
      <c r="J119" s="177"/>
      <c r="K119" s="177"/>
      <c r="L119" s="177"/>
      <c r="M119" s="177"/>
      <c r="N119" s="177"/>
      <c r="O119" s="177"/>
    </row>
    <row r="120" spans="1:16" ht="15.5">
      <c r="B120" s="14" t="s">
        <v>55</v>
      </c>
      <c r="C120" s="168"/>
      <c r="D120" s="168"/>
      <c r="E120" s="168"/>
      <c r="F120" s="168"/>
      <c r="G120" s="168"/>
      <c r="H120" s="178"/>
      <c r="I120" s="178"/>
      <c r="J120" s="178"/>
      <c r="K120" s="178"/>
      <c r="L120" s="178"/>
      <c r="M120" s="178"/>
      <c r="N120" s="210">
        <v>1000000</v>
      </c>
      <c r="O120" s="210"/>
    </row>
    <row r="121" spans="1:16" ht="15.5">
      <c r="B121" s="179"/>
      <c r="C121" s="168"/>
      <c r="D121" s="168"/>
      <c r="E121" s="168"/>
      <c r="F121" s="168"/>
      <c r="G121" s="168"/>
      <c r="H121" s="179"/>
      <c r="I121" s="179"/>
      <c r="J121" s="179"/>
      <c r="K121" s="179"/>
      <c r="L121" s="179"/>
      <c r="M121" s="179"/>
      <c r="N121" s="168"/>
      <c r="O121" s="168"/>
    </row>
    <row r="122" spans="1:16" ht="16" thickBot="1">
      <c r="B122" s="180"/>
      <c r="C122" s="181"/>
      <c r="D122" s="181"/>
      <c r="E122" s="181"/>
      <c r="F122" s="181"/>
      <c r="G122" s="181"/>
      <c r="H122" s="181"/>
      <c r="I122" s="181"/>
      <c r="J122" s="181"/>
      <c r="K122" s="181"/>
      <c r="L122" s="181"/>
      <c r="M122" s="181"/>
      <c r="N122" s="181"/>
      <c r="O122" s="181"/>
      <c r="P122" s="587" t="s">
        <v>982</v>
      </c>
    </row>
    <row r="123" spans="1:16" ht="16" thickBot="1">
      <c r="B123" s="182" t="s">
        <v>56</v>
      </c>
      <c r="C123" s="183"/>
      <c r="D123" s="183"/>
      <c r="E123" s="183"/>
      <c r="F123" s="183"/>
      <c r="G123" s="183"/>
      <c r="H123" s="183"/>
      <c r="I123" s="183"/>
      <c r="J123" s="183"/>
      <c r="K123" s="183"/>
      <c r="L123" s="183"/>
      <c r="M123" s="183"/>
      <c r="N123" s="182"/>
      <c r="O123" s="182"/>
      <c r="P123" s="588" t="s">
        <v>982</v>
      </c>
    </row>
    <row r="124" spans="1:16" ht="16" thickBot="1">
      <c r="B124" s="184" t="s">
        <v>57</v>
      </c>
      <c r="C124" s="185"/>
      <c r="D124" s="185"/>
      <c r="E124" s="185"/>
      <c r="F124" s="185"/>
      <c r="G124" s="185"/>
      <c r="H124" s="185"/>
      <c r="I124" s="185"/>
      <c r="J124" s="185"/>
      <c r="K124" s="185"/>
      <c r="L124" s="185"/>
      <c r="M124" s="185"/>
      <c r="N124" s="185"/>
      <c r="O124" s="185"/>
      <c r="P124" s="589" t="s">
        <v>982</v>
      </c>
    </row>
    <row r="125" spans="1:16" ht="16" thickBot="1">
      <c r="B125" s="186" t="s">
        <v>58</v>
      </c>
      <c r="C125" s="187">
        <v>23319</v>
      </c>
      <c r="D125" s="187">
        <v>9087</v>
      </c>
      <c r="E125" s="187">
        <v>2785</v>
      </c>
      <c r="F125" s="187">
        <v>22853</v>
      </c>
      <c r="G125" s="187">
        <v>15789</v>
      </c>
      <c r="H125" s="187">
        <v>6897</v>
      </c>
      <c r="I125" s="187">
        <v>19708</v>
      </c>
      <c r="J125" s="187">
        <v>14069</v>
      </c>
      <c r="K125" s="187">
        <v>19842</v>
      </c>
      <c r="L125" s="187">
        <v>15917</v>
      </c>
      <c r="M125" s="187">
        <v>27931</v>
      </c>
      <c r="N125" s="187">
        <v>28816</v>
      </c>
      <c r="O125" s="187">
        <v>13300</v>
      </c>
      <c r="P125" s="590">
        <v>24.596</v>
      </c>
    </row>
    <row r="126" spans="1:16" ht="16" thickBot="1">
      <c r="B126" s="186" t="s">
        <v>59</v>
      </c>
      <c r="C126" s="187">
        <v>110464</v>
      </c>
      <c r="D126" s="187">
        <v>115144</v>
      </c>
      <c r="E126" s="187">
        <v>112904</v>
      </c>
      <c r="F126" s="187">
        <v>117435</v>
      </c>
      <c r="G126" s="187">
        <v>119858</v>
      </c>
      <c r="H126" s="187">
        <v>121770</v>
      </c>
      <c r="I126" s="187">
        <v>118333</v>
      </c>
      <c r="J126" s="187">
        <v>124432</v>
      </c>
      <c r="K126" s="187">
        <v>125586</v>
      </c>
      <c r="L126" s="187">
        <v>123153</v>
      </c>
      <c r="M126" s="187">
        <v>129153</v>
      </c>
      <c r="N126" s="187">
        <v>129965</v>
      </c>
      <c r="O126" s="187">
        <v>136029</v>
      </c>
      <c r="P126" s="591">
        <v>135.30199999999999</v>
      </c>
    </row>
    <row r="127" spans="1:16" ht="16" thickBot="1">
      <c r="B127" s="186" t="s">
        <v>60</v>
      </c>
      <c r="C127" s="187">
        <v>13841</v>
      </c>
      <c r="D127" s="187">
        <v>14865</v>
      </c>
      <c r="E127" s="187">
        <v>20485</v>
      </c>
      <c r="F127" s="187">
        <v>32304</v>
      </c>
      <c r="G127" s="187">
        <v>21822</v>
      </c>
      <c r="H127" s="187">
        <v>8704</v>
      </c>
      <c r="I127" s="187">
        <v>17458</v>
      </c>
      <c r="J127" s="187">
        <v>19192</v>
      </c>
      <c r="K127" s="187">
        <v>23815</v>
      </c>
      <c r="L127" s="187">
        <v>14458</v>
      </c>
      <c r="M127" s="187">
        <v>18479</v>
      </c>
      <c r="N127" s="187">
        <v>16694</v>
      </c>
      <c r="O127" s="187">
        <v>10215</v>
      </c>
      <c r="P127" s="591">
        <v>456</v>
      </c>
    </row>
    <row r="128" spans="1:16" ht="16" thickBot="1">
      <c r="B128" s="186" t="s">
        <v>61</v>
      </c>
      <c r="C128" s="187">
        <v>3633</v>
      </c>
      <c r="D128" s="187">
        <v>3534</v>
      </c>
      <c r="E128" s="187">
        <v>4103</v>
      </c>
      <c r="F128" s="187">
        <v>4237</v>
      </c>
      <c r="G128" s="187">
        <v>3991</v>
      </c>
      <c r="H128" s="187">
        <v>3702</v>
      </c>
      <c r="I128" s="187">
        <v>3585</v>
      </c>
      <c r="J128" s="187">
        <v>3171</v>
      </c>
      <c r="K128" s="187">
        <v>2788</v>
      </c>
      <c r="L128" s="187">
        <v>2569</v>
      </c>
      <c r="M128" s="187">
        <v>4123</v>
      </c>
      <c r="N128" s="187">
        <v>4010</v>
      </c>
      <c r="O128" s="187">
        <v>3514</v>
      </c>
      <c r="P128" s="591">
        <v>3.532</v>
      </c>
    </row>
    <row r="129" spans="2:16" ht="16" thickBot="1">
      <c r="B129" s="186" t="s">
        <v>62</v>
      </c>
      <c r="C129" s="187">
        <v>3857</v>
      </c>
      <c r="D129" s="187">
        <v>4854</v>
      </c>
      <c r="E129" s="187">
        <v>8831</v>
      </c>
      <c r="F129" s="187">
        <v>6503</v>
      </c>
      <c r="G129" s="187">
        <v>7541</v>
      </c>
      <c r="H129" s="187">
        <v>5261</v>
      </c>
      <c r="I129" s="187">
        <v>8878</v>
      </c>
      <c r="J129" s="187">
        <v>6792</v>
      </c>
      <c r="K129" s="187">
        <v>8037</v>
      </c>
      <c r="L129" s="187">
        <v>6682</v>
      </c>
      <c r="M129" s="187">
        <v>9686</v>
      </c>
      <c r="N129" s="187">
        <v>8342</v>
      </c>
      <c r="O129" s="187">
        <v>16229</v>
      </c>
      <c r="P129" s="591">
        <v>12.24</v>
      </c>
    </row>
    <row r="130" spans="2:16" ht="16" thickBot="1">
      <c r="B130" s="186" t="s">
        <v>63</v>
      </c>
      <c r="C130" s="187">
        <v>0</v>
      </c>
      <c r="D130" s="187">
        <v>0</v>
      </c>
      <c r="E130" s="187">
        <v>0</v>
      </c>
      <c r="F130" s="187">
        <v>0</v>
      </c>
      <c r="G130" s="187">
        <v>0</v>
      </c>
      <c r="H130" s="187">
        <v>0</v>
      </c>
      <c r="I130" s="187">
        <v>0</v>
      </c>
      <c r="J130" s="187">
        <v>0</v>
      </c>
      <c r="K130" s="187">
        <v>0</v>
      </c>
      <c r="L130" s="187">
        <v>0</v>
      </c>
      <c r="M130" s="187">
        <v>0</v>
      </c>
      <c r="N130" s="187">
        <v>0</v>
      </c>
      <c r="O130" s="187">
        <v>0</v>
      </c>
      <c r="P130" s="591" t="s">
        <v>981</v>
      </c>
    </row>
    <row r="131" spans="2:16" ht="16" thickBot="1">
      <c r="B131" s="188" t="s">
        <v>64</v>
      </c>
      <c r="C131" s="189">
        <v>155114</v>
      </c>
      <c r="D131" s="189">
        <v>147484</v>
      </c>
      <c r="E131" s="189">
        <v>149108</v>
      </c>
      <c r="F131" s="189">
        <v>183332</v>
      </c>
      <c r="G131" s="189">
        <v>169001</v>
      </c>
      <c r="H131" s="189">
        <v>146334</v>
      </c>
      <c r="I131" s="189">
        <v>167962</v>
      </c>
      <c r="J131" s="189">
        <v>167656</v>
      </c>
      <c r="K131" s="189">
        <v>180068</v>
      </c>
      <c r="L131" s="189">
        <v>162779</v>
      </c>
      <c r="M131" s="189">
        <v>189372</v>
      </c>
      <c r="N131" s="189">
        <v>187827</v>
      </c>
      <c r="O131" s="189">
        <v>179287</v>
      </c>
      <c r="P131" s="592">
        <v>176.126</v>
      </c>
    </row>
    <row r="132" spans="2:16" ht="16" thickBot="1">
      <c r="B132" s="184" t="s">
        <v>65</v>
      </c>
      <c r="C132" s="185"/>
      <c r="D132" s="185"/>
      <c r="E132" s="185"/>
      <c r="F132" s="185"/>
      <c r="G132" s="185"/>
      <c r="H132" s="185"/>
      <c r="I132" s="185"/>
      <c r="J132" s="185"/>
      <c r="K132" s="185"/>
      <c r="L132" s="185"/>
      <c r="M132" s="185"/>
      <c r="N132" s="185"/>
      <c r="O132" s="185"/>
      <c r="P132" s="589" t="s">
        <v>982</v>
      </c>
    </row>
    <row r="133" spans="2:16" ht="16" thickBot="1">
      <c r="B133" s="186" t="s">
        <v>66</v>
      </c>
      <c r="C133" s="187">
        <v>0</v>
      </c>
      <c r="D133" s="187">
        <v>0</v>
      </c>
      <c r="E133" s="187">
        <v>0</v>
      </c>
      <c r="F133" s="187">
        <v>4100</v>
      </c>
      <c r="G133" s="187">
        <v>0</v>
      </c>
      <c r="H133" s="187">
        <v>0</v>
      </c>
      <c r="I133" s="187">
        <v>0</v>
      </c>
      <c r="J133" s="187">
        <v>0</v>
      </c>
      <c r="K133" s="187">
        <v>0</v>
      </c>
      <c r="L133" s="187">
        <v>0</v>
      </c>
      <c r="M133" s="187">
        <v>0</v>
      </c>
      <c r="N133" s="187">
        <v>0</v>
      </c>
      <c r="O133" s="187">
        <v>0</v>
      </c>
      <c r="P133" s="590" t="s">
        <v>981</v>
      </c>
    </row>
    <row r="134" spans="2:16" ht="16" thickBot="1">
      <c r="B134" s="186" t="s">
        <v>59</v>
      </c>
      <c r="C134" s="187">
        <v>12703</v>
      </c>
      <c r="D134" s="187">
        <v>8145</v>
      </c>
      <c r="E134" s="187">
        <v>8834</v>
      </c>
      <c r="F134" s="187">
        <v>8901</v>
      </c>
      <c r="G134" s="187">
        <v>12927</v>
      </c>
      <c r="H134" s="187">
        <v>12138</v>
      </c>
      <c r="I134" s="187">
        <v>17314</v>
      </c>
      <c r="J134" s="187">
        <v>17776</v>
      </c>
      <c r="K134" s="187">
        <v>18126</v>
      </c>
      <c r="L134" s="187">
        <v>13711</v>
      </c>
      <c r="M134" s="187">
        <v>18066</v>
      </c>
      <c r="N134" s="187">
        <v>18557</v>
      </c>
      <c r="O134" s="187">
        <v>19417</v>
      </c>
      <c r="P134" s="591">
        <v>14.997</v>
      </c>
    </row>
    <row r="135" spans="2:16" ht="16" thickBot="1">
      <c r="B135" s="186" t="s">
        <v>70</v>
      </c>
      <c r="C135" s="187">
        <v>42971</v>
      </c>
      <c r="D135" s="187">
        <v>44251</v>
      </c>
      <c r="E135" s="187">
        <v>44424</v>
      </c>
      <c r="F135" s="187">
        <v>44630</v>
      </c>
      <c r="G135" s="187">
        <v>43913</v>
      </c>
      <c r="H135" s="187">
        <v>43832</v>
      </c>
      <c r="I135" s="187">
        <v>44360</v>
      </c>
      <c r="J135" s="187">
        <v>45253</v>
      </c>
      <c r="K135" s="187">
        <v>45490</v>
      </c>
      <c r="L135" s="187">
        <v>46255</v>
      </c>
      <c r="M135" s="187">
        <v>46184</v>
      </c>
      <c r="N135" s="187">
        <v>46417</v>
      </c>
      <c r="O135" s="187">
        <v>47291</v>
      </c>
      <c r="P135" s="591">
        <v>51.017000000000003</v>
      </c>
    </row>
    <row r="136" spans="2:16" ht="16" thickBot="1">
      <c r="B136" s="186" t="s">
        <v>122</v>
      </c>
      <c r="C136" s="187">
        <v>0</v>
      </c>
      <c r="D136" s="187">
        <v>0</v>
      </c>
      <c r="E136" s="187">
        <v>0</v>
      </c>
      <c r="F136" s="187">
        <v>0</v>
      </c>
      <c r="G136" s="187">
        <v>10</v>
      </c>
      <c r="H136" s="187">
        <v>0</v>
      </c>
      <c r="I136" s="187">
        <v>14</v>
      </c>
      <c r="J136" s="187">
        <v>21</v>
      </c>
      <c r="K136" s="187">
        <v>103</v>
      </c>
      <c r="L136" s="187">
        <v>0</v>
      </c>
      <c r="M136" s="187">
        <v>0</v>
      </c>
      <c r="N136" s="187">
        <v>0</v>
      </c>
      <c r="O136" s="187">
        <v>0</v>
      </c>
      <c r="P136" s="591" t="s">
        <v>981</v>
      </c>
    </row>
    <row r="137" spans="2:16" ht="16" thickBot="1">
      <c r="B137" s="186" t="s">
        <v>75</v>
      </c>
      <c r="C137" s="187">
        <v>24830</v>
      </c>
      <c r="D137" s="187">
        <v>28316</v>
      </c>
      <c r="E137" s="187">
        <v>28970</v>
      </c>
      <c r="F137" s="187">
        <v>29540</v>
      </c>
      <c r="G137" s="187">
        <v>29754</v>
      </c>
      <c r="H137" s="187">
        <v>25198</v>
      </c>
      <c r="I137" s="187">
        <v>25894</v>
      </c>
      <c r="J137" s="187">
        <v>26427</v>
      </c>
      <c r="K137" s="187">
        <v>27082</v>
      </c>
      <c r="L137" s="187">
        <v>25903</v>
      </c>
      <c r="M137" s="187">
        <v>26585</v>
      </c>
      <c r="N137" s="187">
        <v>27177</v>
      </c>
      <c r="O137" s="187">
        <v>25846</v>
      </c>
      <c r="P137" s="591">
        <v>25.43</v>
      </c>
    </row>
    <row r="138" spans="2:16" ht="16" thickBot="1">
      <c r="B138" s="186" t="s">
        <v>123</v>
      </c>
      <c r="C138" s="187">
        <v>0</v>
      </c>
      <c r="D138" s="187">
        <v>0</v>
      </c>
      <c r="E138" s="187">
        <v>0</v>
      </c>
      <c r="F138" s="187">
        <v>0</v>
      </c>
      <c r="G138" s="187">
        <v>0</v>
      </c>
      <c r="H138" s="187">
        <v>4100</v>
      </c>
      <c r="I138" s="187">
        <v>0</v>
      </c>
      <c r="J138" s="187">
        <v>0</v>
      </c>
      <c r="K138" s="187">
        <v>0</v>
      </c>
      <c r="L138" s="187">
        <v>4100</v>
      </c>
      <c r="M138" s="187">
        <v>647</v>
      </c>
      <c r="N138" s="187">
        <v>706</v>
      </c>
      <c r="O138" s="187">
        <v>0</v>
      </c>
      <c r="P138" s="591" t="s">
        <v>981</v>
      </c>
    </row>
    <row r="139" spans="2:16" ht="16" thickBot="1">
      <c r="B139" s="186" t="s">
        <v>62</v>
      </c>
      <c r="C139" s="187">
        <v>0</v>
      </c>
      <c r="D139" s="187">
        <v>0</v>
      </c>
      <c r="E139" s="187">
        <v>0</v>
      </c>
      <c r="F139" s="187">
        <v>0</v>
      </c>
      <c r="G139" s="187">
        <v>0</v>
      </c>
      <c r="H139" s="187">
        <v>0</v>
      </c>
      <c r="I139" s="187">
        <v>0</v>
      </c>
      <c r="J139" s="187">
        <v>0</v>
      </c>
      <c r="K139" s="187">
        <v>0</v>
      </c>
      <c r="L139" s="187">
        <v>0</v>
      </c>
      <c r="M139" s="187">
        <v>0</v>
      </c>
      <c r="N139" s="187">
        <v>0</v>
      </c>
      <c r="O139" s="187">
        <v>0</v>
      </c>
      <c r="P139" s="591" t="s">
        <v>981</v>
      </c>
    </row>
    <row r="140" spans="2:16" ht="16" thickBot="1">
      <c r="B140" s="186" t="s">
        <v>115</v>
      </c>
      <c r="C140" s="187">
        <v>0</v>
      </c>
      <c r="D140" s="187">
        <v>0</v>
      </c>
      <c r="E140" s="187">
        <v>0</v>
      </c>
      <c r="F140" s="187">
        <v>0</v>
      </c>
      <c r="G140" s="187">
        <v>0</v>
      </c>
      <c r="H140" s="187">
        <v>0</v>
      </c>
      <c r="I140" s="187">
        <v>0</v>
      </c>
      <c r="J140" s="187">
        <v>0</v>
      </c>
      <c r="K140" s="187">
        <v>0</v>
      </c>
      <c r="L140" s="187">
        <v>0</v>
      </c>
      <c r="M140" s="187">
        <v>0</v>
      </c>
      <c r="N140" s="187">
        <v>0</v>
      </c>
      <c r="O140" s="187">
        <v>0</v>
      </c>
      <c r="P140" s="591" t="s">
        <v>981</v>
      </c>
    </row>
    <row r="141" spans="2:16" ht="16" thickBot="1">
      <c r="B141" s="186" t="s">
        <v>71</v>
      </c>
      <c r="C141" s="187">
        <v>0</v>
      </c>
      <c r="D141" s="187">
        <v>0</v>
      </c>
      <c r="E141" s="187">
        <v>0</v>
      </c>
      <c r="F141" s="187">
        <v>0</v>
      </c>
      <c r="G141" s="187">
        <v>0</v>
      </c>
      <c r="H141" s="187">
        <v>0</v>
      </c>
      <c r="I141" s="187">
        <v>0</v>
      </c>
      <c r="J141" s="187">
        <v>0</v>
      </c>
      <c r="K141" s="187">
        <v>0</v>
      </c>
      <c r="L141" s="187">
        <v>0</v>
      </c>
      <c r="M141" s="187">
        <v>0</v>
      </c>
      <c r="N141" s="187">
        <v>0</v>
      </c>
      <c r="O141" s="187">
        <v>0</v>
      </c>
      <c r="P141" s="591" t="s">
        <v>981</v>
      </c>
    </row>
    <row r="142" spans="2:16" ht="16" thickBot="1">
      <c r="B142" s="186" t="s">
        <v>72</v>
      </c>
      <c r="C142" s="187">
        <v>0</v>
      </c>
      <c r="D142" s="187">
        <v>0</v>
      </c>
      <c r="E142" s="187">
        <v>0</v>
      </c>
      <c r="F142" s="187">
        <v>0</v>
      </c>
      <c r="G142" s="187">
        <v>0</v>
      </c>
      <c r="H142" s="187">
        <v>0</v>
      </c>
      <c r="I142" s="187">
        <v>0</v>
      </c>
      <c r="J142" s="187">
        <v>0</v>
      </c>
      <c r="K142" s="187">
        <v>0</v>
      </c>
      <c r="L142" s="187">
        <v>0</v>
      </c>
      <c r="M142" s="187">
        <v>0</v>
      </c>
      <c r="N142" s="187">
        <v>0</v>
      </c>
      <c r="O142" s="187">
        <v>0</v>
      </c>
      <c r="P142" s="591" t="s">
        <v>981</v>
      </c>
    </row>
    <row r="143" spans="2:16" ht="16" thickBot="1">
      <c r="B143" s="186" t="s">
        <v>76</v>
      </c>
      <c r="C143" s="187">
        <v>0</v>
      </c>
      <c r="D143" s="187">
        <v>0</v>
      </c>
      <c r="E143" s="187">
        <v>0</v>
      </c>
      <c r="F143" s="187">
        <v>0</v>
      </c>
      <c r="G143" s="187">
        <v>0</v>
      </c>
      <c r="H143" s="187">
        <v>0</v>
      </c>
      <c r="I143" s="187">
        <v>0</v>
      </c>
      <c r="J143" s="187">
        <v>0</v>
      </c>
      <c r="K143" s="187">
        <v>0</v>
      </c>
      <c r="L143" s="187">
        <v>0</v>
      </c>
      <c r="M143" s="187">
        <v>0</v>
      </c>
      <c r="N143" s="187">
        <v>0</v>
      </c>
      <c r="O143" s="187">
        <v>643</v>
      </c>
      <c r="P143" s="591">
        <v>4.68</v>
      </c>
    </row>
    <row r="144" spans="2:16" ht="16" thickBot="1">
      <c r="B144" s="186" t="s">
        <v>67</v>
      </c>
      <c r="C144" s="187">
        <v>0</v>
      </c>
      <c r="D144" s="187">
        <v>0</v>
      </c>
      <c r="E144" s="187">
        <v>0</v>
      </c>
      <c r="F144" s="187">
        <v>0</v>
      </c>
      <c r="G144" s="187">
        <v>0</v>
      </c>
      <c r="H144" s="187">
        <v>0</v>
      </c>
      <c r="I144" s="187">
        <v>0</v>
      </c>
      <c r="J144" s="187">
        <v>0</v>
      </c>
      <c r="K144" s="187">
        <v>0</v>
      </c>
      <c r="L144" s="187">
        <v>0</v>
      </c>
      <c r="M144" s="187">
        <v>0</v>
      </c>
      <c r="N144" s="187">
        <v>0</v>
      </c>
      <c r="O144" s="187">
        <v>0</v>
      </c>
      <c r="P144" s="591" t="s">
        <v>982</v>
      </c>
    </row>
    <row r="145" spans="2:16" ht="16" thickBot="1">
      <c r="B145" s="186" t="s">
        <v>63</v>
      </c>
      <c r="C145" s="187">
        <v>0</v>
      </c>
      <c r="D145" s="187">
        <v>0</v>
      </c>
      <c r="E145" s="187">
        <v>0</v>
      </c>
      <c r="F145" s="187">
        <v>0</v>
      </c>
      <c r="G145" s="187">
        <v>0</v>
      </c>
      <c r="H145" s="187">
        <v>0</v>
      </c>
      <c r="I145" s="187">
        <v>0</v>
      </c>
      <c r="J145" s="187">
        <v>0</v>
      </c>
      <c r="K145" s="187">
        <v>0</v>
      </c>
      <c r="L145" s="187">
        <v>0</v>
      </c>
      <c r="M145" s="187">
        <v>0</v>
      </c>
      <c r="N145" s="187">
        <v>0</v>
      </c>
      <c r="O145" s="187">
        <v>0</v>
      </c>
      <c r="P145" s="591" t="s">
        <v>982</v>
      </c>
    </row>
    <row r="146" spans="2:16" ht="16" thickBot="1">
      <c r="B146" s="184" t="s">
        <v>78</v>
      </c>
      <c r="C146" s="190">
        <v>80504</v>
      </c>
      <c r="D146" s="190">
        <v>80712</v>
      </c>
      <c r="E146" s="190">
        <v>82228</v>
      </c>
      <c r="F146" s="190">
        <v>87171</v>
      </c>
      <c r="G146" s="190">
        <v>86604</v>
      </c>
      <c r="H146" s="190">
        <v>85268</v>
      </c>
      <c r="I146" s="190">
        <v>87582</v>
      </c>
      <c r="J146" s="190">
        <v>89477</v>
      </c>
      <c r="K146" s="190">
        <v>90801</v>
      </c>
      <c r="L146" s="190">
        <v>89969</v>
      </c>
      <c r="M146" s="190">
        <v>91482</v>
      </c>
      <c r="N146" s="190">
        <v>92857</v>
      </c>
      <c r="O146" s="190">
        <v>93197</v>
      </c>
      <c r="P146" s="593">
        <v>96.123999999999995</v>
      </c>
    </row>
    <row r="147" spans="2:16" ht="16" thickBot="1">
      <c r="B147" s="192" t="s">
        <v>79</v>
      </c>
      <c r="C147" s="193">
        <v>235618</v>
      </c>
      <c r="D147" s="193">
        <v>228196</v>
      </c>
      <c r="E147" s="193">
        <v>231336</v>
      </c>
      <c r="F147" s="193">
        <v>270503</v>
      </c>
      <c r="G147" s="193">
        <v>255605</v>
      </c>
      <c r="H147" s="193">
        <v>231602</v>
      </c>
      <c r="I147" s="193">
        <v>255544</v>
      </c>
      <c r="J147" s="193">
        <v>257133</v>
      </c>
      <c r="K147" s="193">
        <v>270869</v>
      </c>
      <c r="L147" s="193">
        <v>252748</v>
      </c>
      <c r="M147" s="193">
        <v>280854</v>
      </c>
      <c r="N147" s="193">
        <v>280684</v>
      </c>
      <c r="O147" s="193">
        <v>272484</v>
      </c>
      <c r="P147" s="594">
        <v>272.25</v>
      </c>
    </row>
    <row r="148" spans="2:16" ht="16" thickBot="1">
      <c r="B148" s="195"/>
      <c r="C148" s="196"/>
      <c r="D148" s="196"/>
      <c r="E148" s="196"/>
      <c r="F148" s="196"/>
      <c r="G148" s="196"/>
      <c r="H148" s="196"/>
      <c r="I148" s="196"/>
      <c r="J148" s="196"/>
      <c r="K148" s="196"/>
      <c r="L148" s="196"/>
      <c r="M148" s="196"/>
      <c r="N148" s="196"/>
      <c r="O148" s="196"/>
      <c r="P148" s="595" t="s">
        <v>982</v>
      </c>
    </row>
    <row r="149" spans="2:16" ht="16" thickBot="1">
      <c r="B149" s="182" t="s">
        <v>80</v>
      </c>
      <c r="C149" s="197"/>
      <c r="D149" s="197"/>
      <c r="E149" s="197"/>
      <c r="F149" s="197"/>
      <c r="G149" s="197"/>
      <c r="H149" s="197"/>
      <c r="I149" s="197"/>
      <c r="J149" s="197"/>
      <c r="K149" s="197"/>
      <c r="L149" s="197"/>
      <c r="M149" s="197"/>
      <c r="N149" s="197"/>
      <c r="O149" s="197"/>
      <c r="P149" s="596" t="s">
        <v>982</v>
      </c>
    </row>
    <row r="150" spans="2:16" ht="16" thickBot="1">
      <c r="B150" s="184" t="s">
        <v>81</v>
      </c>
      <c r="C150" s="198"/>
      <c r="D150" s="198"/>
      <c r="E150" s="198"/>
      <c r="F150" s="198"/>
      <c r="G150" s="198"/>
      <c r="H150" s="198"/>
      <c r="I150" s="198"/>
      <c r="J150" s="198"/>
      <c r="K150" s="198"/>
      <c r="L150" s="198"/>
      <c r="M150" s="198"/>
      <c r="N150" s="198"/>
      <c r="O150" s="198"/>
      <c r="P150" s="597" t="s">
        <v>982</v>
      </c>
    </row>
    <row r="151" spans="2:16" ht="16" thickBot="1">
      <c r="B151" s="186" t="s">
        <v>83</v>
      </c>
      <c r="C151" s="187">
        <v>31679</v>
      </c>
      <c r="D151" s="187">
        <v>20442</v>
      </c>
      <c r="E151" s="187">
        <v>23518</v>
      </c>
      <c r="F151" s="187">
        <v>25769</v>
      </c>
      <c r="G151" s="187">
        <v>21703</v>
      </c>
      <c r="H151" s="187">
        <v>21030</v>
      </c>
      <c r="I151" s="187">
        <v>46399</v>
      </c>
      <c r="J151" s="187">
        <v>26194</v>
      </c>
      <c r="K151" s="187">
        <v>27597</v>
      </c>
      <c r="L151" s="187">
        <v>22333</v>
      </c>
      <c r="M151" s="187">
        <v>53624</v>
      </c>
      <c r="N151" s="187">
        <v>20513</v>
      </c>
      <c r="O151" s="187">
        <v>29850</v>
      </c>
      <c r="P151" s="590">
        <v>28.093</v>
      </c>
    </row>
    <row r="152" spans="2:16" ht="16" thickBot="1">
      <c r="B152" s="186" t="s">
        <v>124</v>
      </c>
      <c r="C152" s="187">
        <v>38636</v>
      </c>
      <c r="D152" s="187">
        <v>23373</v>
      </c>
      <c r="E152" s="187">
        <v>39363</v>
      </c>
      <c r="F152" s="187">
        <v>51104</v>
      </c>
      <c r="G152" s="187">
        <v>19640</v>
      </c>
      <c r="H152" s="187">
        <v>10505</v>
      </c>
      <c r="I152" s="187">
        <v>29145</v>
      </c>
      <c r="J152" s="187">
        <v>29846</v>
      </c>
      <c r="K152" s="187">
        <v>21967</v>
      </c>
      <c r="L152" s="187">
        <v>14796</v>
      </c>
      <c r="M152" s="187">
        <v>34619</v>
      </c>
      <c r="N152" s="187">
        <v>45533</v>
      </c>
      <c r="O152" s="187">
        <v>6922</v>
      </c>
      <c r="P152" s="591">
        <v>13.177</v>
      </c>
    </row>
    <row r="153" spans="2:16" ht="16" thickBot="1">
      <c r="B153" s="186" t="s">
        <v>85</v>
      </c>
      <c r="C153" s="187">
        <v>13087</v>
      </c>
      <c r="D153" s="187">
        <v>15442</v>
      </c>
      <c r="E153" s="187">
        <v>13390</v>
      </c>
      <c r="F153" s="187">
        <v>14427</v>
      </c>
      <c r="G153" s="187">
        <v>17419</v>
      </c>
      <c r="H153" s="187">
        <v>13487</v>
      </c>
      <c r="I153" s="187">
        <v>12475</v>
      </c>
      <c r="J153" s="187">
        <v>11418</v>
      </c>
      <c r="K153" s="187">
        <v>17796</v>
      </c>
      <c r="L153" s="187">
        <v>14319</v>
      </c>
      <c r="M153" s="187">
        <v>13724</v>
      </c>
      <c r="N153" s="187">
        <v>13403</v>
      </c>
      <c r="O153" s="187">
        <v>20451</v>
      </c>
      <c r="P153" s="591">
        <v>16.452000000000002</v>
      </c>
    </row>
    <row r="154" spans="2:16" ht="16" thickBot="1">
      <c r="B154" s="186" t="s">
        <v>60</v>
      </c>
      <c r="C154" s="187">
        <v>3984</v>
      </c>
      <c r="D154" s="187">
        <v>9715</v>
      </c>
      <c r="E154" s="187">
        <v>10498</v>
      </c>
      <c r="F154" s="187">
        <v>18237</v>
      </c>
      <c r="G154" s="187">
        <v>28810</v>
      </c>
      <c r="H154" s="187">
        <v>17153</v>
      </c>
      <c r="I154" s="187">
        <v>14144</v>
      </c>
      <c r="J154" s="187">
        <v>20369</v>
      </c>
      <c r="K154" s="187">
        <v>26364</v>
      </c>
      <c r="L154" s="187">
        <v>15482</v>
      </c>
      <c r="M154" s="187">
        <v>13211</v>
      </c>
      <c r="N154" s="187">
        <v>22241</v>
      </c>
      <c r="O154" s="187">
        <v>27678</v>
      </c>
      <c r="P154" s="591">
        <v>23.501000000000001</v>
      </c>
    </row>
    <row r="155" spans="2:16" ht="16" thickBot="1">
      <c r="B155" s="186" t="s">
        <v>86</v>
      </c>
      <c r="C155" s="187">
        <v>135</v>
      </c>
      <c r="D155" s="187">
        <v>0</v>
      </c>
      <c r="E155" s="187">
        <v>0</v>
      </c>
      <c r="F155" s="187">
        <v>0</v>
      </c>
      <c r="G155" s="187">
        <v>0</v>
      </c>
      <c r="H155" s="187">
        <v>0</v>
      </c>
      <c r="I155" s="187">
        <v>26</v>
      </c>
      <c r="J155" s="187">
        <v>26</v>
      </c>
      <c r="K155" s="187">
        <v>0</v>
      </c>
      <c r="L155" s="187">
        <v>0</v>
      </c>
      <c r="M155" s="187">
        <v>0</v>
      </c>
      <c r="N155" s="187">
        <v>0</v>
      </c>
      <c r="O155" s="187">
        <v>0</v>
      </c>
      <c r="P155" s="591" t="s">
        <v>981</v>
      </c>
    </row>
    <row r="156" spans="2:16" ht="16" thickBot="1">
      <c r="B156" s="186" t="s">
        <v>87</v>
      </c>
      <c r="C156" s="187">
        <v>2208</v>
      </c>
      <c r="D156" s="187">
        <v>2503</v>
      </c>
      <c r="E156" s="187">
        <v>367</v>
      </c>
      <c r="F156" s="187">
        <v>6732</v>
      </c>
      <c r="G156" s="187">
        <v>4814</v>
      </c>
      <c r="H156" s="187">
        <v>2558</v>
      </c>
      <c r="I156" s="187">
        <v>225</v>
      </c>
      <c r="J156" s="187">
        <v>7139</v>
      </c>
      <c r="K156" s="187">
        <v>4705</v>
      </c>
      <c r="L156" s="187">
        <v>2616</v>
      </c>
      <c r="M156" s="187">
        <v>647</v>
      </c>
      <c r="N156" s="187">
        <v>7051</v>
      </c>
      <c r="O156" s="187">
        <v>4752</v>
      </c>
      <c r="P156" s="591">
        <v>2.431</v>
      </c>
    </row>
    <row r="157" spans="2:16" ht="16" thickBot="1">
      <c r="B157" s="186" t="s">
        <v>82</v>
      </c>
      <c r="C157" s="187">
        <v>0</v>
      </c>
      <c r="D157" s="187">
        <v>0</v>
      </c>
      <c r="E157" s="187">
        <v>0</v>
      </c>
      <c r="F157" s="187">
        <v>0</v>
      </c>
      <c r="G157" s="187">
        <v>0</v>
      </c>
      <c r="H157" s="187">
        <v>0</v>
      </c>
      <c r="I157" s="187">
        <v>0</v>
      </c>
      <c r="J157" s="187">
        <v>0</v>
      </c>
      <c r="K157" s="187">
        <v>0</v>
      </c>
      <c r="L157" s="187">
        <v>0</v>
      </c>
      <c r="M157" s="187">
        <v>0</v>
      </c>
      <c r="N157" s="187">
        <v>0</v>
      </c>
      <c r="O157" s="187">
        <v>0</v>
      </c>
      <c r="P157" s="591" t="s">
        <v>981</v>
      </c>
    </row>
    <row r="158" spans="2:16" ht="16" thickBot="1">
      <c r="B158" s="186" t="s">
        <v>116</v>
      </c>
      <c r="C158" s="187">
        <v>0</v>
      </c>
      <c r="D158" s="187">
        <v>0</v>
      </c>
      <c r="E158" s="187">
        <v>0</v>
      </c>
      <c r="F158" s="187">
        <v>0</v>
      </c>
      <c r="G158" s="187">
        <v>0</v>
      </c>
      <c r="H158" s="187">
        <v>0</v>
      </c>
      <c r="I158" s="187">
        <v>0</v>
      </c>
      <c r="J158" s="187">
        <v>0</v>
      </c>
      <c r="K158" s="187">
        <v>0</v>
      </c>
      <c r="L158" s="187">
        <v>0</v>
      </c>
      <c r="M158" s="187">
        <v>0</v>
      </c>
      <c r="N158" s="187">
        <v>0</v>
      </c>
      <c r="O158" s="187">
        <v>0</v>
      </c>
      <c r="P158" s="591" t="s">
        <v>981</v>
      </c>
    </row>
    <row r="159" spans="2:16" ht="16" thickBot="1">
      <c r="B159" s="184" t="s">
        <v>89</v>
      </c>
      <c r="C159" s="190">
        <v>89729</v>
      </c>
      <c r="D159" s="190">
        <v>71475</v>
      </c>
      <c r="E159" s="190">
        <v>87136</v>
      </c>
      <c r="F159" s="190">
        <v>116269</v>
      </c>
      <c r="G159" s="190">
        <v>92386</v>
      </c>
      <c r="H159" s="190">
        <v>64733</v>
      </c>
      <c r="I159" s="190">
        <v>102414</v>
      </c>
      <c r="J159" s="190">
        <v>94992</v>
      </c>
      <c r="K159" s="190">
        <v>98429</v>
      </c>
      <c r="L159" s="190">
        <v>69546</v>
      </c>
      <c r="M159" s="190">
        <v>115825</v>
      </c>
      <c r="N159" s="190">
        <v>108741</v>
      </c>
      <c r="O159" s="190">
        <v>89653</v>
      </c>
      <c r="P159" s="593">
        <v>83.653999999999996</v>
      </c>
    </row>
    <row r="160" spans="2:16" ht="16" thickBot="1">
      <c r="B160" s="200" t="s">
        <v>90</v>
      </c>
      <c r="C160" s="201"/>
      <c r="D160" s="201"/>
      <c r="E160" s="201"/>
      <c r="F160" s="201"/>
      <c r="G160" s="201"/>
      <c r="H160" s="201"/>
      <c r="I160" s="201"/>
      <c r="J160" s="201"/>
      <c r="K160" s="201"/>
      <c r="L160" s="201"/>
      <c r="M160" s="201"/>
      <c r="N160" s="201"/>
      <c r="O160" s="201"/>
      <c r="P160" s="598" t="s">
        <v>982</v>
      </c>
    </row>
    <row r="161" spans="2:16" ht="16" thickBot="1">
      <c r="B161" s="186" t="s">
        <v>83</v>
      </c>
      <c r="C161" s="187">
        <v>0</v>
      </c>
      <c r="D161" s="187">
        <v>0</v>
      </c>
      <c r="E161" s="187">
        <v>1</v>
      </c>
      <c r="F161" s="187">
        <v>0</v>
      </c>
      <c r="G161" s="187">
        <v>0</v>
      </c>
      <c r="H161" s="187">
        <v>0</v>
      </c>
      <c r="I161" s="187">
        <v>0</v>
      </c>
      <c r="J161" s="187">
        <v>0</v>
      </c>
      <c r="K161" s="187">
        <v>0</v>
      </c>
      <c r="L161" s="187">
        <v>0</v>
      </c>
      <c r="M161" s="187">
        <v>646</v>
      </c>
      <c r="N161" s="187">
        <v>390</v>
      </c>
      <c r="O161" s="187">
        <v>327</v>
      </c>
      <c r="P161" s="590" t="s">
        <v>981</v>
      </c>
    </row>
    <row r="162" spans="2:16" ht="16" thickBot="1">
      <c r="B162" s="186" t="s">
        <v>124</v>
      </c>
      <c r="C162" s="187">
        <v>5551</v>
      </c>
      <c r="D162" s="187">
        <v>6942</v>
      </c>
      <c r="E162" s="187">
        <v>6960</v>
      </c>
      <c r="F162" s="187">
        <v>7140</v>
      </c>
      <c r="G162" s="187">
        <v>7364</v>
      </c>
      <c r="H162" s="187">
        <v>7364</v>
      </c>
      <c r="I162" s="187">
        <v>7775</v>
      </c>
      <c r="J162" s="187">
        <v>7775</v>
      </c>
      <c r="K162" s="187">
        <v>7775</v>
      </c>
      <c r="L162" s="187">
        <v>7906</v>
      </c>
      <c r="M162" s="187">
        <v>7906</v>
      </c>
      <c r="N162" s="187">
        <v>8213</v>
      </c>
      <c r="O162" s="187">
        <v>8538</v>
      </c>
      <c r="P162" s="591">
        <v>8.5559999999999992</v>
      </c>
    </row>
    <row r="163" spans="2:16" ht="16" thickBot="1">
      <c r="B163" s="186" t="s">
        <v>85</v>
      </c>
      <c r="C163" s="187">
        <v>63512</v>
      </c>
      <c r="D163" s="187">
        <v>70741</v>
      </c>
      <c r="E163" s="187">
        <v>73476</v>
      </c>
      <c r="F163" s="187">
        <v>74769</v>
      </c>
      <c r="G163" s="187">
        <v>76780</v>
      </c>
      <c r="H163" s="187">
        <v>75296</v>
      </c>
      <c r="I163" s="187">
        <v>77406</v>
      </c>
      <c r="J163" s="187">
        <v>79515</v>
      </c>
      <c r="K163" s="187">
        <v>81623</v>
      </c>
      <c r="L163" s="187">
        <v>82959</v>
      </c>
      <c r="M163" s="187">
        <v>85214</v>
      </c>
      <c r="N163" s="187">
        <v>87469</v>
      </c>
      <c r="O163" s="187">
        <v>89721</v>
      </c>
      <c r="P163" s="591">
        <v>92.54</v>
      </c>
    </row>
    <row r="164" spans="2:16" ht="16" thickBot="1">
      <c r="B164" s="186" t="s">
        <v>82</v>
      </c>
      <c r="C164" s="187">
        <v>0</v>
      </c>
      <c r="D164" s="187">
        <v>0</v>
      </c>
      <c r="E164" s="187">
        <v>0</v>
      </c>
      <c r="F164" s="187">
        <v>0</v>
      </c>
      <c r="G164" s="187">
        <v>0</v>
      </c>
      <c r="H164" s="187">
        <v>0</v>
      </c>
      <c r="I164" s="187">
        <v>0</v>
      </c>
      <c r="J164" s="187">
        <v>0</v>
      </c>
      <c r="K164" s="187">
        <v>0</v>
      </c>
      <c r="L164" s="187">
        <v>0</v>
      </c>
      <c r="M164" s="187">
        <v>0</v>
      </c>
      <c r="N164" s="187">
        <v>0</v>
      </c>
      <c r="O164" s="187">
        <v>0</v>
      </c>
      <c r="P164" s="591" t="s">
        <v>981</v>
      </c>
    </row>
    <row r="165" spans="2:16" ht="16" thickBot="1">
      <c r="B165" s="186" t="s">
        <v>91</v>
      </c>
      <c r="C165" s="187">
        <v>0</v>
      </c>
      <c r="D165" s="187">
        <v>0</v>
      </c>
      <c r="E165" s="187">
        <v>0</v>
      </c>
      <c r="F165" s="187">
        <v>0</v>
      </c>
      <c r="G165" s="187">
        <v>0</v>
      </c>
      <c r="H165" s="187">
        <v>0</v>
      </c>
      <c r="I165" s="187">
        <v>0</v>
      </c>
      <c r="J165" s="187">
        <v>0</v>
      </c>
      <c r="K165" s="187">
        <v>0</v>
      </c>
      <c r="L165" s="187">
        <v>0</v>
      </c>
      <c r="M165" s="187">
        <v>0</v>
      </c>
      <c r="N165" s="187">
        <v>0</v>
      </c>
      <c r="O165" s="187">
        <v>0</v>
      </c>
      <c r="P165" s="591" t="s">
        <v>981</v>
      </c>
    </row>
    <row r="166" spans="2:16" ht="16" thickBot="1">
      <c r="B166" s="186" t="s">
        <v>86</v>
      </c>
      <c r="C166" s="187">
        <v>0</v>
      </c>
      <c r="D166" s="187">
        <v>0</v>
      </c>
      <c r="E166" s="187">
        <v>0</v>
      </c>
      <c r="F166" s="187">
        <v>0</v>
      </c>
      <c r="G166" s="187">
        <v>0</v>
      </c>
      <c r="H166" s="187">
        <v>0</v>
      </c>
      <c r="I166" s="187">
        <v>0</v>
      </c>
      <c r="J166" s="187">
        <v>0</v>
      </c>
      <c r="K166" s="187">
        <v>0</v>
      </c>
      <c r="L166" s="187">
        <v>0</v>
      </c>
      <c r="M166" s="187">
        <v>0</v>
      </c>
      <c r="N166" s="187">
        <v>0</v>
      </c>
      <c r="O166" s="187">
        <v>0</v>
      </c>
      <c r="P166" s="591" t="s">
        <v>981</v>
      </c>
    </row>
    <row r="167" spans="2:16" ht="16" thickBot="1">
      <c r="B167" s="186" t="s">
        <v>87</v>
      </c>
      <c r="C167" s="187">
        <v>0</v>
      </c>
      <c r="D167" s="187">
        <v>0</v>
      </c>
      <c r="E167" s="187">
        <v>0</v>
      </c>
      <c r="F167" s="187">
        <v>0</v>
      </c>
      <c r="G167" s="187">
        <v>0</v>
      </c>
      <c r="H167" s="187">
        <v>0</v>
      </c>
      <c r="I167" s="187">
        <v>0</v>
      </c>
      <c r="J167" s="187">
        <v>0</v>
      </c>
      <c r="K167" s="187">
        <v>0</v>
      </c>
      <c r="L167" s="187">
        <v>0</v>
      </c>
      <c r="M167" s="187">
        <v>0</v>
      </c>
      <c r="N167" s="187">
        <v>0</v>
      </c>
      <c r="O167" s="187">
        <v>0</v>
      </c>
      <c r="P167" s="591" t="s">
        <v>981</v>
      </c>
    </row>
    <row r="168" spans="2:16" ht="16" thickBot="1">
      <c r="B168" s="186" t="s">
        <v>117</v>
      </c>
      <c r="C168" s="187">
        <v>0</v>
      </c>
      <c r="D168" s="187">
        <v>0</v>
      </c>
      <c r="E168" s="187">
        <v>0</v>
      </c>
      <c r="F168" s="187">
        <v>0</v>
      </c>
      <c r="G168" s="187">
        <v>0</v>
      </c>
      <c r="H168" s="187">
        <v>0</v>
      </c>
      <c r="I168" s="187">
        <v>0</v>
      </c>
      <c r="J168" s="187">
        <v>0</v>
      </c>
      <c r="K168" s="187">
        <v>0</v>
      </c>
      <c r="L168" s="187">
        <v>0</v>
      </c>
      <c r="M168" s="187">
        <v>0</v>
      </c>
      <c r="N168" s="187">
        <v>0</v>
      </c>
      <c r="O168" s="187">
        <v>0</v>
      </c>
      <c r="P168" s="591" t="s">
        <v>981</v>
      </c>
    </row>
    <row r="169" spans="2:16" ht="16" thickBot="1">
      <c r="B169" s="184" t="s">
        <v>92</v>
      </c>
      <c r="C169" s="190">
        <v>69063</v>
      </c>
      <c r="D169" s="190">
        <v>77683</v>
      </c>
      <c r="E169" s="190">
        <v>80437</v>
      </c>
      <c r="F169" s="190">
        <v>81909</v>
      </c>
      <c r="G169" s="190">
        <v>84144</v>
      </c>
      <c r="H169" s="190">
        <v>82660</v>
      </c>
      <c r="I169" s="190">
        <v>85181</v>
      </c>
      <c r="J169" s="190">
        <v>87290</v>
      </c>
      <c r="K169" s="190">
        <v>89398</v>
      </c>
      <c r="L169" s="190">
        <v>90865</v>
      </c>
      <c r="M169" s="190">
        <v>93766</v>
      </c>
      <c r="N169" s="190">
        <v>96072</v>
      </c>
      <c r="O169" s="190">
        <v>98586</v>
      </c>
      <c r="P169" s="593">
        <v>101.096</v>
      </c>
    </row>
    <row r="170" spans="2:16" ht="16" thickBot="1">
      <c r="B170" s="192" t="s">
        <v>93</v>
      </c>
      <c r="C170" s="193">
        <v>158792</v>
      </c>
      <c r="D170" s="193">
        <v>149158</v>
      </c>
      <c r="E170" s="193">
        <v>167573</v>
      </c>
      <c r="F170" s="193">
        <v>198178</v>
      </c>
      <c r="G170" s="193">
        <v>176530</v>
      </c>
      <c r="H170" s="193">
        <v>147393</v>
      </c>
      <c r="I170" s="193">
        <v>187595</v>
      </c>
      <c r="J170" s="193">
        <v>182282</v>
      </c>
      <c r="K170" s="193">
        <v>187827</v>
      </c>
      <c r="L170" s="193">
        <v>160411</v>
      </c>
      <c r="M170" s="193">
        <v>209591</v>
      </c>
      <c r="N170" s="193">
        <v>204813</v>
      </c>
      <c r="O170" s="193">
        <v>188239</v>
      </c>
      <c r="P170" s="594">
        <v>184.75</v>
      </c>
    </row>
    <row r="171" spans="2:16" ht="16" thickBot="1">
      <c r="B171" s="195"/>
      <c r="C171" s="196"/>
      <c r="D171" s="196"/>
      <c r="E171" s="196"/>
      <c r="F171" s="196"/>
      <c r="G171" s="196"/>
      <c r="H171" s="196"/>
      <c r="I171" s="196"/>
      <c r="J171" s="196"/>
      <c r="K171" s="196"/>
      <c r="L171" s="196"/>
      <c r="M171" s="196"/>
      <c r="N171" s="196"/>
      <c r="O171" s="196"/>
      <c r="P171" s="595" t="s">
        <v>982</v>
      </c>
    </row>
    <row r="172" spans="2:16" ht="16" thickBot="1">
      <c r="B172" s="202" t="s">
        <v>94</v>
      </c>
      <c r="C172" s="201"/>
      <c r="D172" s="201"/>
      <c r="E172" s="201"/>
      <c r="F172" s="201"/>
      <c r="G172" s="201"/>
      <c r="H172" s="201"/>
      <c r="I172" s="201"/>
      <c r="J172" s="201"/>
      <c r="K172" s="201"/>
      <c r="L172" s="201"/>
      <c r="M172" s="201"/>
      <c r="N172" s="201"/>
      <c r="O172" s="201"/>
      <c r="P172" s="598" t="s">
        <v>982</v>
      </c>
    </row>
    <row r="173" spans="2:16" ht="16" thickBot="1">
      <c r="B173" s="186" t="s">
        <v>95</v>
      </c>
      <c r="C173" s="187">
        <v>73050</v>
      </c>
      <c r="D173" s="187">
        <v>73050</v>
      </c>
      <c r="E173" s="187">
        <v>73050</v>
      </c>
      <c r="F173" s="187">
        <v>73050</v>
      </c>
      <c r="G173" s="187">
        <v>73050</v>
      </c>
      <c r="H173" s="187">
        <v>73050</v>
      </c>
      <c r="I173" s="187">
        <v>73050</v>
      </c>
      <c r="J173" s="187">
        <v>73050</v>
      </c>
      <c r="K173" s="187">
        <v>73050</v>
      </c>
      <c r="L173" s="187">
        <v>73050</v>
      </c>
      <c r="M173" s="187">
        <v>73050</v>
      </c>
      <c r="N173" s="187">
        <v>73050</v>
      </c>
      <c r="O173" s="187">
        <v>73050</v>
      </c>
      <c r="P173" s="590">
        <v>73.05</v>
      </c>
    </row>
    <row r="174" spans="2:16" ht="16" thickBot="1">
      <c r="B174" s="186" t="s">
        <v>96</v>
      </c>
      <c r="C174" s="187">
        <v>0</v>
      </c>
      <c r="D174" s="187">
        <v>0</v>
      </c>
      <c r="E174" s="187">
        <v>0</v>
      </c>
      <c r="F174" s="187">
        <v>0</v>
      </c>
      <c r="G174" s="187">
        <v>0</v>
      </c>
      <c r="H174" s="187">
        <v>0</v>
      </c>
      <c r="I174" s="187">
        <v>0</v>
      </c>
      <c r="J174" s="187">
        <v>0</v>
      </c>
      <c r="K174" s="187">
        <v>0</v>
      </c>
      <c r="L174" s="187">
        <v>0</v>
      </c>
      <c r="M174" s="187">
        <v>0</v>
      </c>
      <c r="N174" s="187">
        <v>0</v>
      </c>
      <c r="O174" s="187">
        <v>0</v>
      </c>
      <c r="P174" s="591" t="s">
        <v>981</v>
      </c>
    </row>
    <row r="175" spans="2:16" ht="16" thickBot="1">
      <c r="B175" s="186" t="s">
        <v>97</v>
      </c>
      <c r="C175" s="187">
        <v>4962</v>
      </c>
      <c r="D175" s="187">
        <v>7325</v>
      </c>
      <c r="E175" s="187">
        <v>9767</v>
      </c>
      <c r="F175" s="187">
        <v>9767</v>
      </c>
      <c r="G175" s="187">
        <v>9767</v>
      </c>
      <c r="H175" s="187">
        <v>9767</v>
      </c>
      <c r="I175" s="187">
        <v>12414</v>
      </c>
      <c r="J175" s="187">
        <v>12414</v>
      </c>
      <c r="K175" s="187">
        <v>12414</v>
      </c>
      <c r="L175" s="187">
        <v>12414</v>
      </c>
      <c r="M175" s="187">
        <v>15709</v>
      </c>
      <c r="N175" s="187">
        <v>15709</v>
      </c>
      <c r="O175" s="187">
        <v>15709</v>
      </c>
      <c r="P175" s="591">
        <v>15.709</v>
      </c>
    </row>
    <row r="176" spans="2:16" ht="16" thickBot="1">
      <c r="B176" s="186" t="s">
        <v>98</v>
      </c>
      <c r="C176" s="187">
        <v>-21651</v>
      </c>
      <c r="D176" s="187">
        <v>-21651</v>
      </c>
      <c r="E176" s="187">
        <v>-21650</v>
      </c>
      <c r="F176" s="187">
        <v>-21650</v>
      </c>
      <c r="G176" s="187">
        <v>-21650</v>
      </c>
      <c r="H176" s="187">
        <v>-22095</v>
      </c>
      <c r="I176" s="187">
        <v>-22095</v>
      </c>
      <c r="J176" s="187">
        <v>-22095</v>
      </c>
      <c r="K176" s="187">
        <v>-22095</v>
      </c>
      <c r="L176" s="187">
        <v>-22095</v>
      </c>
      <c r="M176" s="187">
        <v>-22095</v>
      </c>
      <c r="N176" s="187">
        <v>-22095</v>
      </c>
      <c r="O176" s="187">
        <v>-22095</v>
      </c>
      <c r="P176" s="591">
        <v>-22.094999999999999</v>
      </c>
    </row>
    <row r="177" spans="1:16" ht="16" thickBot="1">
      <c r="B177" s="186" t="s">
        <v>99</v>
      </c>
      <c r="C177" s="187">
        <v>23629</v>
      </c>
      <c r="D177" s="187">
        <v>24422</v>
      </c>
      <c r="E177" s="187">
        <v>6704</v>
      </c>
      <c r="F177" s="187">
        <v>15266</v>
      </c>
      <c r="G177" s="187">
        <v>22018</v>
      </c>
      <c r="H177" s="187">
        <v>26478</v>
      </c>
      <c r="I177" s="187">
        <v>7572</v>
      </c>
      <c r="J177" s="187">
        <v>14473</v>
      </c>
      <c r="K177" s="187">
        <v>22662</v>
      </c>
      <c r="L177" s="187">
        <v>32943</v>
      </c>
      <c r="M177" s="187">
        <v>8574</v>
      </c>
      <c r="N177" s="187">
        <v>13182</v>
      </c>
      <c r="O177" s="187">
        <v>21555</v>
      </c>
      <c r="P177" s="591">
        <v>29.423999999999999</v>
      </c>
    </row>
    <row r="178" spans="1:16" ht="16" thickBot="1">
      <c r="B178" s="186" t="s">
        <v>100</v>
      </c>
      <c r="C178" s="187">
        <v>-3164</v>
      </c>
      <c r="D178" s="187">
        <v>-4108</v>
      </c>
      <c r="E178" s="187">
        <v>-4108</v>
      </c>
      <c r="F178" s="187">
        <v>-4108</v>
      </c>
      <c r="G178" s="187">
        <v>-4110</v>
      </c>
      <c r="H178" s="187">
        <v>-2991</v>
      </c>
      <c r="I178" s="187">
        <v>-2992</v>
      </c>
      <c r="J178" s="187">
        <v>-2991</v>
      </c>
      <c r="K178" s="187">
        <v>-2989</v>
      </c>
      <c r="L178" s="187">
        <v>-3975</v>
      </c>
      <c r="M178" s="187">
        <v>-3975</v>
      </c>
      <c r="N178" s="187">
        <v>-3975</v>
      </c>
      <c r="O178" s="187">
        <v>-3974</v>
      </c>
      <c r="P178" s="591">
        <v>-8.5879999999999992</v>
      </c>
    </row>
    <row r="179" spans="1:16" ht="16" thickBot="1">
      <c r="B179" s="184" t="s">
        <v>103</v>
      </c>
      <c r="C179" s="190">
        <v>76826</v>
      </c>
      <c r="D179" s="190">
        <v>79038</v>
      </c>
      <c r="E179" s="190">
        <v>63763</v>
      </c>
      <c r="F179" s="190">
        <v>72325</v>
      </c>
      <c r="G179" s="190">
        <v>79075</v>
      </c>
      <c r="H179" s="190">
        <v>84209</v>
      </c>
      <c r="I179" s="190">
        <v>67949</v>
      </c>
      <c r="J179" s="190">
        <v>74851</v>
      </c>
      <c r="K179" s="190">
        <v>83042</v>
      </c>
      <c r="L179" s="190">
        <v>92337</v>
      </c>
      <c r="M179" s="190">
        <v>71263</v>
      </c>
      <c r="N179" s="190">
        <v>75871</v>
      </c>
      <c r="O179" s="190">
        <v>84245</v>
      </c>
      <c r="P179" s="593">
        <v>87.5</v>
      </c>
    </row>
    <row r="180" spans="1:16" ht="16" thickBot="1">
      <c r="B180" s="203" t="s">
        <v>104</v>
      </c>
      <c r="C180" s="193">
        <v>235618</v>
      </c>
      <c r="D180" s="193">
        <v>228196</v>
      </c>
      <c r="E180" s="193">
        <v>231336</v>
      </c>
      <c r="F180" s="193">
        <v>270503</v>
      </c>
      <c r="G180" s="193">
        <v>255605</v>
      </c>
      <c r="H180" s="193">
        <v>231602</v>
      </c>
      <c r="I180" s="193">
        <v>255544</v>
      </c>
      <c r="J180" s="193">
        <v>257133</v>
      </c>
      <c r="K180" s="193">
        <v>270869</v>
      </c>
      <c r="L180" s="193">
        <v>252748</v>
      </c>
      <c r="M180" s="193">
        <v>280854</v>
      </c>
      <c r="N180" s="193">
        <v>280684</v>
      </c>
      <c r="O180" s="193">
        <v>272484</v>
      </c>
      <c r="P180" s="594">
        <v>272.25</v>
      </c>
    </row>
    <row r="181" spans="1:16" ht="15.5">
      <c r="B181" s="168"/>
      <c r="C181" s="204">
        <f>+C147-C170-C179</f>
        <v>0</v>
      </c>
      <c r="D181" s="204">
        <f t="shared" ref="D181:N181" si="10">+D147-D170-D179</f>
        <v>0</v>
      </c>
      <c r="E181" s="204">
        <f t="shared" si="10"/>
        <v>0</v>
      </c>
      <c r="F181" s="204">
        <f t="shared" si="10"/>
        <v>0</v>
      </c>
      <c r="G181" s="204">
        <f t="shared" si="10"/>
        <v>0</v>
      </c>
      <c r="H181" s="204">
        <f t="shared" si="10"/>
        <v>0</v>
      </c>
      <c r="I181" s="204">
        <f t="shared" si="10"/>
        <v>0</v>
      </c>
      <c r="J181" s="204">
        <f t="shared" si="10"/>
        <v>0</v>
      </c>
      <c r="K181" s="204">
        <f t="shared" si="10"/>
        <v>0</v>
      </c>
      <c r="L181" s="204">
        <f t="shared" si="10"/>
        <v>0</v>
      </c>
      <c r="M181" s="204">
        <f t="shared" si="10"/>
        <v>0</v>
      </c>
      <c r="N181" s="204">
        <f t="shared" si="10"/>
        <v>0</v>
      </c>
      <c r="O181" s="204">
        <v>0</v>
      </c>
      <c r="P181" s="599"/>
    </row>
    <row r="182" spans="1:16" ht="15.5">
      <c r="B182" s="167"/>
      <c r="C182" s="205">
        <f>+C115-C177</f>
        <v>0</v>
      </c>
      <c r="D182" s="205">
        <f>+D115-D177</f>
        <v>0</v>
      </c>
      <c r="E182" s="205">
        <f>+E115-E177</f>
        <v>0</v>
      </c>
      <c r="F182" s="205">
        <f>+F115+E115-F177</f>
        <v>0</v>
      </c>
      <c r="G182" s="205">
        <f>+G115+F115+E115-G177</f>
        <v>0</v>
      </c>
      <c r="H182" s="205">
        <f>+H115+G115+F115+E115-H177</f>
        <v>0</v>
      </c>
      <c r="I182" s="205">
        <f>+I115-I177</f>
        <v>0</v>
      </c>
      <c r="J182" s="205">
        <f>+J115+I115-J177</f>
        <v>0</v>
      </c>
      <c r="K182" s="205">
        <f>+K115+J115+I115-K177</f>
        <v>0</v>
      </c>
      <c r="L182" s="205">
        <f>+L115+K115+J115+I115-L177</f>
        <v>0</v>
      </c>
      <c r="M182" s="205">
        <f>+M115-M177</f>
        <v>0</v>
      </c>
      <c r="N182" s="205">
        <f>+N115+M115-N177</f>
        <v>0</v>
      </c>
      <c r="O182" s="205">
        <v>0</v>
      </c>
      <c r="P182" s="600"/>
    </row>
    <row r="183" spans="1:16" ht="15.5">
      <c r="B183" s="167"/>
      <c r="C183" s="211"/>
      <c r="D183" s="211"/>
      <c r="E183" s="211"/>
      <c r="F183" s="211"/>
      <c r="G183" s="211"/>
      <c r="H183" s="211"/>
      <c r="I183" s="211"/>
      <c r="J183" s="211"/>
      <c r="K183" s="211"/>
      <c r="L183" s="211"/>
      <c r="M183" s="211"/>
      <c r="N183" s="211"/>
      <c r="O183" s="211"/>
    </row>
    <row r="184" spans="1:16" ht="15.5">
      <c r="A184" s="119" t="s">
        <v>105</v>
      </c>
      <c r="B184" s="12" t="s">
        <v>125</v>
      </c>
      <c r="C184" s="6"/>
      <c r="D184" s="6"/>
      <c r="E184" s="7"/>
      <c r="F184" s="6"/>
      <c r="G184" s="6"/>
      <c r="H184" s="6"/>
      <c r="I184" s="7"/>
      <c r="J184" s="6"/>
      <c r="K184" s="6"/>
      <c r="L184" s="6"/>
      <c r="M184" s="7"/>
      <c r="N184" s="6"/>
      <c r="O184" s="6"/>
    </row>
    <row r="185" spans="1:16" ht="15.5">
      <c r="B185" s="14" t="s">
        <v>19</v>
      </c>
      <c r="C185" s="168"/>
      <c r="D185" s="168"/>
      <c r="E185" s="168"/>
      <c r="F185" s="168"/>
      <c r="G185" s="168"/>
      <c r="H185" s="168"/>
      <c r="I185" s="168"/>
      <c r="J185" s="168"/>
      <c r="K185" s="168"/>
      <c r="L185" s="168"/>
      <c r="M185" s="168"/>
      <c r="N185" s="168"/>
      <c r="O185" s="168"/>
    </row>
    <row r="186" spans="1:16" ht="15.5">
      <c r="B186" s="9"/>
      <c r="C186" s="9"/>
      <c r="D186" s="9"/>
      <c r="E186" s="9"/>
      <c r="F186" s="9"/>
      <c r="G186" s="9"/>
      <c r="H186" s="9"/>
      <c r="I186" s="9"/>
      <c r="J186" s="9"/>
      <c r="K186" s="9"/>
      <c r="L186" s="9"/>
      <c r="M186" s="9"/>
      <c r="N186" s="9"/>
      <c r="O186" s="9"/>
    </row>
    <row r="187" spans="1:16" s="32" customFormat="1" ht="15.5">
      <c r="B187" s="169"/>
      <c r="C187" s="170">
        <v>2016</v>
      </c>
      <c r="D187" s="170">
        <v>2017</v>
      </c>
      <c r="E187" s="170" t="s">
        <v>20</v>
      </c>
      <c r="F187" s="170" t="s">
        <v>21</v>
      </c>
      <c r="G187" s="170" t="s">
        <v>22</v>
      </c>
      <c r="H187" s="170" t="s">
        <v>23</v>
      </c>
      <c r="I187" s="170" t="s">
        <v>24</v>
      </c>
      <c r="J187" s="170" t="s">
        <v>25</v>
      </c>
      <c r="K187" s="170" t="s">
        <v>26</v>
      </c>
      <c r="L187" s="170" t="s">
        <v>27</v>
      </c>
      <c r="M187" s="170" t="s">
        <v>28</v>
      </c>
      <c r="N187" s="170" t="s">
        <v>29</v>
      </c>
      <c r="O187" s="170" t="s">
        <v>30</v>
      </c>
      <c r="P187" s="170" t="s">
        <v>954</v>
      </c>
    </row>
    <row r="188" spans="1:16" ht="15.5">
      <c r="B188" s="171"/>
      <c r="C188" s="9"/>
      <c r="D188" s="9"/>
      <c r="E188" s="9"/>
      <c r="F188" s="9"/>
      <c r="G188" s="9"/>
      <c r="H188" s="9"/>
      <c r="I188" s="9"/>
      <c r="J188" s="9"/>
      <c r="K188" s="9"/>
      <c r="L188" s="9"/>
      <c r="M188" s="9"/>
      <c r="N188" s="9"/>
      <c r="O188" s="9"/>
    </row>
    <row r="189" spans="1:16" ht="15.5">
      <c r="B189" s="172" t="s">
        <v>108</v>
      </c>
      <c r="C189" s="207">
        <v>129114</v>
      </c>
      <c r="D189" s="207">
        <v>129681</v>
      </c>
      <c r="E189" s="207">
        <v>32993</v>
      </c>
      <c r="F189" s="207">
        <v>32961</v>
      </c>
      <c r="G189" s="207">
        <v>33349</v>
      </c>
      <c r="H189" s="207">
        <v>33847</v>
      </c>
      <c r="I189" s="207">
        <v>34073</v>
      </c>
      <c r="J189" s="207">
        <v>34509</v>
      </c>
      <c r="K189" s="207">
        <v>35213</v>
      </c>
      <c r="L189" s="207">
        <v>35723</v>
      </c>
      <c r="M189" s="207">
        <v>35290</v>
      </c>
      <c r="N189" s="207">
        <v>35995</v>
      </c>
      <c r="O189" s="207">
        <v>35693</v>
      </c>
      <c r="P189" s="207">
        <v>36252</v>
      </c>
    </row>
    <row r="190" spans="1:16" ht="15.5">
      <c r="B190" s="172" t="s">
        <v>109</v>
      </c>
      <c r="C190" s="207">
        <v>105814</v>
      </c>
      <c r="D190" s="207">
        <v>105442</v>
      </c>
      <c r="E190" s="207">
        <v>26867</v>
      </c>
      <c r="F190" s="207">
        <v>27098</v>
      </c>
      <c r="G190" s="207">
        <v>27421</v>
      </c>
      <c r="H190" s="207">
        <v>29532</v>
      </c>
      <c r="I190" s="207">
        <v>28710</v>
      </c>
      <c r="J190" s="207">
        <v>29079</v>
      </c>
      <c r="K190" s="207">
        <v>29392</v>
      </c>
      <c r="L190" s="207">
        <v>30072</v>
      </c>
      <c r="M190" s="207">
        <v>29659</v>
      </c>
      <c r="N190" s="207">
        <v>29636</v>
      </c>
      <c r="O190" s="207">
        <v>29580</v>
      </c>
      <c r="P190" s="207">
        <v>30364</v>
      </c>
    </row>
    <row r="191" spans="1:16" ht="15.5">
      <c r="B191" s="172" t="s">
        <v>126</v>
      </c>
      <c r="C191" s="207">
        <v>101</v>
      </c>
      <c r="D191" s="207">
        <v>75</v>
      </c>
      <c r="E191" s="207">
        <v>18</v>
      </c>
      <c r="F191" s="207">
        <v>18</v>
      </c>
      <c r="G191" s="207">
        <v>361</v>
      </c>
      <c r="H191" s="207">
        <v>-325</v>
      </c>
      <c r="I191" s="207">
        <v>18</v>
      </c>
      <c r="J191" s="207">
        <v>19</v>
      </c>
      <c r="K191" s="207">
        <v>19</v>
      </c>
      <c r="L191" s="207">
        <v>18</v>
      </c>
      <c r="M191" s="207">
        <v>19</v>
      </c>
      <c r="N191" s="207">
        <v>19</v>
      </c>
      <c r="O191" s="207">
        <v>19</v>
      </c>
      <c r="P191" s="207">
        <v>19</v>
      </c>
    </row>
    <row r="192" spans="1:16" ht="15.5">
      <c r="B192" s="172" t="s">
        <v>40</v>
      </c>
      <c r="C192" s="207">
        <v>8443</v>
      </c>
      <c r="D192" s="207">
        <v>8866</v>
      </c>
      <c r="E192" s="207">
        <v>2525</v>
      </c>
      <c r="F192" s="207">
        <v>2019</v>
      </c>
      <c r="G192" s="207">
        <v>1974</v>
      </c>
      <c r="H192" s="207">
        <v>2702</v>
      </c>
      <c r="I192" s="207">
        <v>1370</v>
      </c>
      <c r="J192" s="207">
        <v>2975</v>
      </c>
      <c r="K192" s="207">
        <v>2660</v>
      </c>
      <c r="L192" s="207">
        <v>3527</v>
      </c>
      <c r="M192" s="207">
        <v>1913</v>
      </c>
      <c r="N192" s="207">
        <v>2026</v>
      </c>
      <c r="O192" s="207">
        <v>2111</v>
      </c>
      <c r="P192" s="207">
        <v>2841</v>
      </c>
    </row>
    <row r="193" spans="1:16" ht="15.5">
      <c r="B193" s="172" t="s">
        <v>41</v>
      </c>
      <c r="C193" s="207">
        <v>78240</v>
      </c>
      <c r="D193" s="207">
        <v>80724</v>
      </c>
      <c r="E193" s="207">
        <v>19907</v>
      </c>
      <c r="F193" s="207">
        <v>19822</v>
      </c>
      <c r="G193" s="207">
        <v>20044</v>
      </c>
      <c r="H193" s="207">
        <v>23718</v>
      </c>
      <c r="I193" s="207">
        <v>19579</v>
      </c>
      <c r="J193" s="207">
        <v>20953</v>
      </c>
      <c r="K193" s="207">
        <v>20303</v>
      </c>
      <c r="L193" s="207">
        <v>25693</v>
      </c>
      <c r="M193" s="207">
        <v>21797</v>
      </c>
      <c r="N193" s="207">
        <v>20844</v>
      </c>
      <c r="O193" s="207">
        <v>20757</v>
      </c>
      <c r="P193" s="207">
        <v>27753</v>
      </c>
    </row>
    <row r="194" spans="1:16" ht="15.5">
      <c r="B194" s="174" t="s">
        <v>112</v>
      </c>
      <c r="C194" s="208">
        <f>+C189+C190+C191+C192-C193</f>
        <v>165232</v>
      </c>
      <c r="D194" s="208">
        <f t="shared" ref="D194:P194" si="11">+D189+D190+D191+D192-D193</f>
        <v>163340</v>
      </c>
      <c r="E194" s="208">
        <f t="shared" si="11"/>
        <v>42496</v>
      </c>
      <c r="F194" s="208">
        <f t="shared" si="11"/>
        <v>42274</v>
      </c>
      <c r="G194" s="208">
        <f t="shared" si="11"/>
        <v>43061</v>
      </c>
      <c r="H194" s="208">
        <f t="shared" si="11"/>
        <v>42038</v>
      </c>
      <c r="I194" s="208">
        <f t="shared" si="11"/>
        <v>44592</v>
      </c>
      <c r="J194" s="208">
        <f t="shared" si="11"/>
        <v>45629</v>
      </c>
      <c r="K194" s="208">
        <f t="shared" si="11"/>
        <v>46981</v>
      </c>
      <c r="L194" s="208">
        <f t="shared" si="11"/>
        <v>43647</v>
      </c>
      <c r="M194" s="208">
        <f t="shared" si="11"/>
        <v>45084</v>
      </c>
      <c r="N194" s="208">
        <f t="shared" si="11"/>
        <v>46832</v>
      </c>
      <c r="O194" s="208">
        <f t="shared" si="11"/>
        <v>46646</v>
      </c>
      <c r="P194" s="208">
        <f t="shared" si="11"/>
        <v>41723</v>
      </c>
    </row>
    <row r="195" spans="1:16" ht="15.5">
      <c r="B195" s="171"/>
      <c r="C195" s="9"/>
      <c r="D195" s="9"/>
      <c r="E195" s="9"/>
      <c r="F195" s="9"/>
      <c r="G195" s="9"/>
      <c r="H195" s="9"/>
      <c r="I195" s="9"/>
      <c r="J195" s="9"/>
      <c r="K195" s="9"/>
      <c r="L195" s="9"/>
      <c r="M195" s="9"/>
      <c r="N195" s="9"/>
      <c r="O195" s="9"/>
      <c r="P195" s="9"/>
    </row>
    <row r="196" spans="1:16" ht="15.5">
      <c r="B196" s="172" t="s">
        <v>44</v>
      </c>
      <c r="C196" s="207">
        <v>60663</v>
      </c>
      <c r="D196" s="207">
        <v>43503</v>
      </c>
      <c r="E196" s="207">
        <v>10214</v>
      </c>
      <c r="F196" s="207">
        <v>10258</v>
      </c>
      <c r="G196" s="207">
        <v>10298</v>
      </c>
      <c r="H196" s="207">
        <v>11049</v>
      </c>
      <c r="I196" s="207">
        <v>10283</v>
      </c>
      <c r="J196" s="207">
        <v>10361</v>
      </c>
      <c r="K196" s="207">
        <v>10605</v>
      </c>
      <c r="L196" s="207">
        <v>10757</v>
      </c>
      <c r="M196" s="207">
        <v>9941</v>
      </c>
      <c r="N196" s="207">
        <v>9884</v>
      </c>
      <c r="O196" s="207">
        <v>8528</v>
      </c>
      <c r="P196" s="207">
        <v>18333</v>
      </c>
    </row>
    <row r="197" spans="1:16" ht="15.5">
      <c r="B197" s="172" t="s">
        <v>45</v>
      </c>
      <c r="C197" s="207">
        <v>51858</v>
      </c>
      <c r="D197" s="207">
        <v>50752</v>
      </c>
      <c r="E197" s="207">
        <v>14600</v>
      </c>
      <c r="F197" s="207">
        <v>15412</v>
      </c>
      <c r="G197" s="207">
        <v>16495</v>
      </c>
      <c r="H197" s="207">
        <v>23021</v>
      </c>
      <c r="I197" s="207">
        <v>19715</v>
      </c>
      <c r="J197" s="207">
        <v>20515</v>
      </c>
      <c r="K197" s="207">
        <v>21108</v>
      </c>
      <c r="L197" s="207">
        <v>39996</v>
      </c>
      <c r="M197" s="207">
        <v>21539</v>
      </c>
      <c r="N197" s="207">
        <v>24125</v>
      </c>
      <c r="O197" s="207">
        <v>21737</v>
      </c>
      <c r="P197" s="207">
        <v>20279</v>
      </c>
    </row>
    <row r="198" spans="1:16" ht="15.5">
      <c r="B198" s="172" t="s">
        <v>46</v>
      </c>
      <c r="C198" s="207">
        <v>1526</v>
      </c>
      <c r="D198" s="207">
        <v>5283</v>
      </c>
      <c r="E198" s="207">
        <v>1214</v>
      </c>
      <c r="F198" s="207">
        <v>1912</v>
      </c>
      <c r="G198" s="207">
        <v>-2580</v>
      </c>
      <c r="H198" s="207">
        <v>-2984</v>
      </c>
      <c r="I198" s="207">
        <v>-41</v>
      </c>
      <c r="J198" s="207">
        <v>-782</v>
      </c>
      <c r="K198" s="207">
        <v>-1807</v>
      </c>
      <c r="L198" s="207">
        <v>-6778</v>
      </c>
      <c r="M198" s="207">
        <v>563</v>
      </c>
      <c r="N198" s="207">
        <v>169</v>
      </c>
      <c r="O198" s="207">
        <v>-3330</v>
      </c>
      <c r="P198" s="207">
        <v>-4923</v>
      </c>
    </row>
    <row r="199" spans="1:16" ht="15.5">
      <c r="B199" s="174" t="s">
        <v>47</v>
      </c>
      <c r="C199" s="209">
        <f>+C194-C196+C197+C198</f>
        <v>157953</v>
      </c>
      <c r="D199" s="209">
        <f>+D194-D196+D197+D198</f>
        <v>175872</v>
      </c>
      <c r="E199" s="209">
        <f t="shared" ref="E199:O199" si="12">+E194-E196+E197+E198</f>
        <v>48096</v>
      </c>
      <c r="F199" s="209">
        <f t="shared" si="12"/>
        <v>49340</v>
      </c>
      <c r="G199" s="209">
        <f t="shared" si="12"/>
        <v>46678</v>
      </c>
      <c r="H199" s="209">
        <f t="shared" si="12"/>
        <v>51026</v>
      </c>
      <c r="I199" s="209">
        <f t="shared" si="12"/>
        <v>53983</v>
      </c>
      <c r="J199" s="209">
        <f t="shared" si="12"/>
        <v>55001</v>
      </c>
      <c r="K199" s="209">
        <f t="shared" si="12"/>
        <v>55677</v>
      </c>
      <c r="L199" s="209">
        <f t="shared" si="12"/>
        <v>66108</v>
      </c>
      <c r="M199" s="209">
        <f t="shared" si="12"/>
        <v>57245</v>
      </c>
      <c r="N199" s="209">
        <f t="shared" si="12"/>
        <v>61242</v>
      </c>
      <c r="O199" s="209">
        <f t="shared" si="12"/>
        <v>56525</v>
      </c>
      <c r="P199" s="209">
        <f>+P194-P196+P197+P198</f>
        <v>38746</v>
      </c>
    </row>
    <row r="200" spans="1:16" ht="15.5">
      <c r="B200" s="172"/>
      <c r="C200" s="207"/>
      <c r="D200" s="207"/>
      <c r="E200" s="207"/>
      <c r="F200" s="207"/>
      <c r="G200" s="207"/>
      <c r="H200" s="207"/>
      <c r="I200" s="207"/>
      <c r="J200" s="207"/>
      <c r="K200" s="207"/>
      <c r="L200" s="207"/>
      <c r="M200" s="207"/>
      <c r="N200" s="207"/>
      <c r="O200" s="207"/>
      <c r="P200" s="207"/>
    </row>
    <row r="201" spans="1:16" ht="15.5">
      <c r="B201" s="172" t="s">
        <v>48</v>
      </c>
      <c r="C201" s="207">
        <v>-43180</v>
      </c>
      <c r="D201" s="207">
        <v>-29658</v>
      </c>
      <c r="E201" s="207">
        <v>-7224</v>
      </c>
      <c r="F201" s="207">
        <v>-6370</v>
      </c>
      <c r="G201" s="207">
        <v>-6374</v>
      </c>
      <c r="H201" s="207">
        <v>-5931</v>
      </c>
      <c r="I201" s="207">
        <v>-4724</v>
      </c>
      <c r="J201" s="207">
        <v>-5948</v>
      </c>
      <c r="K201" s="207">
        <v>-7235</v>
      </c>
      <c r="L201" s="207">
        <v>-6974</v>
      </c>
      <c r="M201" s="207">
        <v>-6659</v>
      </c>
      <c r="N201" s="207">
        <v>-9103</v>
      </c>
      <c r="O201" s="207">
        <v>-6593</v>
      </c>
      <c r="P201" s="207">
        <v>-5477</v>
      </c>
    </row>
    <row r="202" spans="1:16" ht="15.5">
      <c r="B202" s="174" t="s">
        <v>49</v>
      </c>
      <c r="C202" s="209">
        <f>+C199+C201</f>
        <v>114773</v>
      </c>
      <c r="D202" s="209">
        <f t="shared" ref="D202:O202" si="13">+D199+D201</f>
        <v>146214</v>
      </c>
      <c r="E202" s="209">
        <f t="shared" si="13"/>
        <v>40872</v>
      </c>
      <c r="F202" s="209">
        <f t="shared" si="13"/>
        <v>42970</v>
      </c>
      <c r="G202" s="209">
        <f t="shared" si="13"/>
        <v>40304</v>
      </c>
      <c r="H202" s="209">
        <f t="shared" si="13"/>
        <v>45095</v>
      </c>
      <c r="I202" s="209">
        <f t="shared" si="13"/>
        <v>49259</v>
      </c>
      <c r="J202" s="209">
        <f t="shared" si="13"/>
        <v>49053</v>
      </c>
      <c r="K202" s="209">
        <f t="shared" si="13"/>
        <v>48442</v>
      </c>
      <c r="L202" s="209">
        <f t="shared" si="13"/>
        <v>59134</v>
      </c>
      <c r="M202" s="209">
        <f t="shared" si="13"/>
        <v>50586</v>
      </c>
      <c r="N202" s="209">
        <f t="shared" si="13"/>
        <v>52139</v>
      </c>
      <c r="O202" s="209">
        <f t="shared" si="13"/>
        <v>49932</v>
      </c>
      <c r="P202" s="209">
        <f>+P199+P201</f>
        <v>33269</v>
      </c>
    </row>
    <row r="203" spans="1:16" ht="15.5">
      <c r="B203" s="171"/>
      <c r="C203" s="9"/>
      <c r="D203" s="9"/>
      <c r="E203" s="9"/>
      <c r="F203" s="9"/>
      <c r="G203" s="9"/>
      <c r="H203" s="9"/>
      <c r="I203" s="9"/>
      <c r="J203" s="9"/>
      <c r="K203" s="9"/>
      <c r="L203" s="9"/>
      <c r="M203" s="9"/>
      <c r="N203" s="9"/>
      <c r="O203" s="9"/>
      <c r="P203" s="9"/>
    </row>
    <row r="204" spans="1:16" ht="15.5">
      <c r="B204" s="172" t="s">
        <v>50</v>
      </c>
      <c r="C204" s="207">
        <v>26011</v>
      </c>
      <c r="D204" s="207">
        <v>38236</v>
      </c>
      <c r="E204" s="207">
        <v>9756</v>
      </c>
      <c r="F204" s="207">
        <v>10072</v>
      </c>
      <c r="G204" s="207">
        <v>8319</v>
      </c>
      <c r="H204" s="207">
        <v>5310</v>
      </c>
      <c r="I204" s="207">
        <v>9609</v>
      </c>
      <c r="J204" s="207">
        <v>10092</v>
      </c>
      <c r="K204" s="207">
        <v>8936</v>
      </c>
      <c r="L204" s="207">
        <v>6632</v>
      </c>
      <c r="M204" s="207">
        <v>10350</v>
      </c>
      <c r="N204" s="207">
        <v>11503</v>
      </c>
      <c r="O204" s="207">
        <v>11416</v>
      </c>
      <c r="P204" s="207">
        <v>5842</v>
      </c>
    </row>
    <row r="205" spans="1:16" ht="15.5">
      <c r="B205" s="174" t="s">
        <v>53</v>
      </c>
      <c r="C205" s="209">
        <f>+C202-C204</f>
        <v>88762</v>
      </c>
      <c r="D205" s="209">
        <f t="shared" ref="D205:O205" si="14">+D202-D204</f>
        <v>107978</v>
      </c>
      <c r="E205" s="209">
        <f t="shared" si="14"/>
        <v>31116</v>
      </c>
      <c r="F205" s="209">
        <f t="shared" si="14"/>
        <v>32898</v>
      </c>
      <c r="G205" s="209">
        <f t="shared" si="14"/>
        <v>31985</v>
      </c>
      <c r="H205" s="209">
        <f t="shared" si="14"/>
        <v>39785</v>
      </c>
      <c r="I205" s="209">
        <f t="shared" si="14"/>
        <v>39650</v>
      </c>
      <c r="J205" s="209">
        <f t="shared" si="14"/>
        <v>38961</v>
      </c>
      <c r="K205" s="209">
        <f t="shared" si="14"/>
        <v>39506</v>
      </c>
      <c r="L205" s="209">
        <f t="shared" si="14"/>
        <v>52502</v>
      </c>
      <c r="M205" s="209">
        <f>+M202-M204</f>
        <v>40236</v>
      </c>
      <c r="N205" s="209">
        <f t="shared" si="14"/>
        <v>40636</v>
      </c>
      <c r="O205" s="209">
        <f t="shared" si="14"/>
        <v>38516</v>
      </c>
      <c r="P205" s="209">
        <f>+P202-P204</f>
        <v>27427</v>
      </c>
    </row>
    <row r="206" spans="1:16" ht="15.5">
      <c r="B206" s="167"/>
      <c r="C206" s="167"/>
      <c r="D206" s="167"/>
      <c r="E206" s="167"/>
      <c r="F206" s="167"/>
      <c r="G206" s="167"/>
      <c r="H206" s="167"/>
      <c r="I206" s="167"/>
      <c r="J206" s="167"/>
      <c r="K206" s="167"/>
      <c r="L206" s="167"/>
      <c r="M206" s="167"/>
      <c r="N206" s="167"/>
      <c r="O206" s="167"/>
    </row>
    <row r="207" spans="1:16" ht="15.5">
      <c r="B207" s="167"/>
      <c r="C207" s="167"/>
      <c r="D207" s="167"/>
      <c r="E207" s="167"/>
      <c r="F207" s="167"/>
      <c r="G207" s="167"/>
      <c r="H207" s="167"/>
      <c r="I207" s="167"/>
      <c r="J207" s="167"/>
      <c r="K207" s="167"/>
      <c r="L207" s="167"/>
      <c r="M207" s="167"/>
      <c r="N207" s="167"/>
      <c r="O207" s="167"/>
    </row>
    <row r="208" spans="1:16" ht="15.5">
      <c r="A208" s="119" t="s">
        <v>105</v>
      </c>
      <c r="B208" s="12" t="s">
        <v>127</v>
      </c>
      <c r="C208" s="167"/>
      <c r="D208" s="167"/>
      <c r="E208" s="167"/>
      <c r="F208" s="167"/>
      <c r="G208" s="167"/>
      <c r="H208" s="167"/>
      <c r="I208" s="167"/>
      <c r="J208" s="167"/>
      <c r="K208" s="167"/>
      <c r="L208" s="167"/>
      <c r="M208" s="167"/>
      <c r="N208" s="167"/>
      <c r="O208" s="167"/>
    </row>
    <row r="209" spans="2:16" ht="15.5">
      <c r="B209" s="14" t="s">
        <v>55</v>
      </c>
      <c r="C209" s="167"/>
      <c r="D209" s="167"/>
      <c r="E209" s="167"/>
      <c r="F209" s="167"/>
      <c r="G209" s="167"/>
      <c r="H209" s="167"/>
      <c r="I209" s="167"/>
      <c r="J209" s="167"/>
      <c r="K209" s="167"/>
      <c r="L209" s="167"/>
      <c r="M209" s="167"/>
      <c r="N209" s="167"/>
      <c r="O209" s="167"/>
    </row>
    <row r="210" spans="2:16" ht="15.5">
      <c r="B210" s="167"/>
      <c r="C210" s="167"/>
      <c r="D210" s="167"/>
      <c r="E210" s="167"/>
      <c r="F210" s="167"/>
      <c r="G210" s="167"/>
      <c r="H210" s="167"/>
      <c r="I210" s="167"/>
      <c r="J210" s="167"/>
      <c r="K210" s="167"/>
      <c r="L210" s="167"/>
      <c r="M210" s="167"/>
      <c r="N210" s="167"/>
      <c r="O210" s="167"/>
    </row>
    <row r="211" spans="2:16" ht="16" thickBot="1">
      <c r="B211" s="212"/>
      <c r="C211" s="213"/>
      <c r="D211" s="213"/>
      <c r="E211" s="213"/>
      <c r="F211" s="213"/>
      <c r="G211" s="213"/>
      <c r="H211" s="213"/>
      <c r="I211" s="213"/>
      <c r="J211" s="213"/>
      <c r="K211" s="213"/>
      <c r="L211" s="213"/>
      <c r="M211" s="213"/>
      <c r="N211" s="213"/>
      <c r="O211" s="213"/>
      <c r="P211" s="213"/>
    </row>
    <row r="212" spans="2:16" ht="15.5" thickBot="1">
      <c r="B212" s="214" t="s">
        <v>56</v>
      </c>
      <c r="C212" s="215"/>
      <c r="D212" s="215"/>
      <c r="E212" s="215"/>
      <c r="F212" s="215"/>
      <c r="G212" s="215"/>
      <c r="H212" s="215"/>
      <c r="I212" s="215"/>
      <c r="J212" s="215"/>
      <c r="K212" s="215"/>
      <c r="L212" s="215"/>
      <c r="M212" s="214"/>
      <c r="N212" s="214"/>
      <c r="O212" s="214"/>
      <c r="P212" s="214"/>
    </row>
    <row r="213" spans="2:16" ht="15.5" thickBot="1">
      <c r="B213" s="216" t="s">
        <v>57</v>
      </c>
      <c r="C213" s="217"/>
      <c r="D213" s="217"/>
      <c r="E213" s="217"/>
      <c r="F213" s="217"/>
      <c r="G213" s="217"/>
      <c r="H213" s="217"/>
      <c r="I213" s="217"/>
      <c r="J213" s="217"/>
      <c r="K213" s="217"/>
      <c r="L213" s="217"/>
      <c r="M213" s="217"/>
      <c r="N213" s="217"/>
      <c r="O213" s="217"/>
      <c r="P213" s="217"/>
    </row>
    <row r="214" spans="2:16" ht="16" thickBot="1">
      <c r="B214" s="218" t="s">
        <v>58</v>
      </c>
      <c r="C214" s="206">
        <v>42610</v>
      </c>
      <c r="D214" s="206">
        <v>37156</v>
      </c>
      <c r="E214" s="206">
        <v>25585</v>
      </c>
      <c r="F214" s="206">
        <v>22251</v>
      </c>
      <c r="G214" s="206">
        <v>31573</v>
      </c>
      <c r="H214" s="206">
        <v>47764</v>
      </c>
      <c r="I214" s="206">
        <v>24298</v>
      </c>
      <c r="J214" s="206">
        <v>10663</v>
      </c>
      <c r="K214" s="206">
        <v>25334</v>
      </c>
      <c r="L214" s="206">
        <v>31863</v>
      </c>
      <c r="M214" s="206">
        <v>37743</v>
      </c>
      <c r="N214" s="206">
        <v>59893</v>
      </c>
      <c r="O214" s="206">
        <v>63820</v>
      </c>
      <c r="P214" s="206">
        <v>70596</v>
      </c>
    </row>
    <row r="215" spans="2:16" ht="16" thickBot="1">
      <c r="B215" s="218" t="s">
        <v>59</v>
      </c>
      <c r="C215" s="206">
        <v>29125</v>
      </c>
      <c r="D215" s="206">
        <v>31485</v>
      </c>
      <c r="E215" s="206">
        <v>70841</v>
      </c>
      <c r="F215" s="206">
        <v>30922</v>
      </c>
      <c r="G215" s="206">
        <v>32474</v>
      </c>
      <c r="H215" s="206">
        <v>29773</v>
      </c>
      <c r="I215" s="206">
        <v>108812</v>
      </c>
      <c r="J215" s="206">
        <v>31981</v>
      </c>
      <c r="K215" s="206">
        <v>32713</v>
      </c>
      <c r="L215" s="206">
        <f>34215+32941</f>
        <v>67156</v>
      </c>
      <c r="M215" s="206">
        <v>36460</v>
      </c>
      <c r="N215" s="206">
        <v>34033</v>
      </c>
      <c r="O215" s="206">
        <v>33819</v>
      </c>
      <c r="P215" s="206">
        <v>36713</v>
      </c>
    </row>
    <row r="216" spans="2:16" ht="16" thickBot="1">
      <c r="B216" s="218" t="s">
        <v>60</v>
      </c>
      <c r="C216" s="206">
        <v>3681</v>
      </c>
      <c r="D216" s="206">
        <v>4512</v>
      </c>
      <c r="E216" s="206">
        <v>10043</v>
      </c>
      <c r="F216" s="206">
        <v>20683</v>
      </c>
      <c r="G216" s="206">
        <v>24653</v>
      </c>
      <c r="H216" s="206">
        <v>5384</v>
      </c>
      <c r="I216" s="206">
        <v>12396</v>
      </c>
      <c r="J216" s="206">
        <v>23934</v>
      </c>
      <c r="K216" s="206">
        <v>28732</v>
      </c>
      <c r="L216" s="206">
        <v>7665</v>
      </c>
      <c r="M216" s="206">
        <v>15716</v>
      </c>
      <c r="N216" s="206">
        <v>25840</v>
      </c>
      <c r="O216" s="206">
        <v>30090</v>
      </c>
      <c r="P216" s="206">
        <v>8649</v>
      </c>
    </row>
    <row r="217" spans="2:16" ht="16" thickBot="1">
      <c r="B217" s="218" t="s">
        <v>62</v>
      </c>
      <c r="C217" s="206">
        <v>3480</v>
      </c>
      <c r="D217" s="206">
        <v>2318</v>
      </c>
      <c r="E217" s="206">
        <v>950</v>
      </c>
      <c r="F217" s="206">
        <v>332</v>
      </c>
      <c r="G217" s="206">
        <v>3435</v>
      </c>
      <c r="H217" s="206">
        <v>2759</v>
      </c>
      <c r="I217" s="206">
        <v>3245</v>
      </c>
      <c r="J217" s="206">
        <v>3389</v>
      </c>
      <c r="K217" s="206">
        <v>2381</v>
      </c>
      <c r="L217" s="206">
        <v>1654</v>
      </c>
      <c r="M217" s="206">
        <v>4461</v>
      </c>
      <c r="N217" s="206">
        <v>3550</v>
      </c>
      <c r="O217" s="206">
        <v>2747</v>
      </c>
      <c r="P217" s="206">
        <v>3933</v>
      </c>
    </row>
    <row r="218" spans="2:16" ht="16" thickBot="1">
      <c r="B218" s="218" t="s">
        <v>63</v>
      </c>
      <c r="C218" s="206">
        <v>777</v>
      </c>
      <c r="D218" s="206">
        <v>805</v>
      </c>
      <c r="E218" s="206">
        <v>-244886</v>
      </c>
      <c r="F218" s="206">
        <v>-244886</v>
      </c>
      <c r="G218" s="206">
        <v>0</v>
      </c>
      <c r="H218" s="206">
        <v>1790</v>
      </c>
      <c r="I218" s="206">
        <v>0</v>
      </c>
      <c r="J218" s="206">
        <v>0</v>
      </c>
      <c r="K218" s="206">
        <v>0</v>
      </c>
      <c r="L218" s="206">
        <v>1088</v>
      </c>
      <c r="M218" s="206">
        <v>0</v>
      </c>
      <c r="N218" s="206">
        <v>0</v>
      </c>
      <c r="O218" s="206">
        <v>0</v>
      </c>
      <c r="P218" s="206"/>
    </row>
    <row r="219" spans="2:16" ht="15.5" thickBot="1">
      <c r="B219" s="219" t="s">
        <v>64</v>
      </c>
      <c r="C219" s="220">
        <f t="shared" ref="C219:N219" si="15">SUM(C214:C218)</f>
        <v>79673</v>
      </c>
      <c r="D219" s="220">
        <f t="shared" si="15"/>
        <v>76276</v>
      </c>
      <c r="E219" s="220">
        <f t="shared" si="15"/>
        <v>-137467</v>
      </c>
      <c r="F219" s="220">
        <f t="shared" si="15"/>
        <v>-170698</v>
      </c>
      <c r="G219" s="220">
        <f t="shared" si="15"/>
        <v>92135</v>
      </c>
      <c r="H219" s="220">
        <f t="shared" si="15"/>
        <v>87470</v>
      </c>
      <c r="I219" s="220">
        <f t="shared" si="15"/>
        <v>148751</v>
      </c>
      <c r="J219" s="220">
        <f t="shared" si="15"/>
        <v>69967</v>
      </c>
      <c r="K219" s="220">
        <f t="shared" si="15"/>
        <v>89160</v>
      </c>
      <c r="L219" s="220">
        <f t="shared" si="15"/>
        <v>109426</v>
      </c>
      <c r="M219" s="220">
        <f t="shared" si="15"/>
        <v>94380</v>
      </c>
      <c r="N219" s="220">
        <f t="shared" si="15"/>
        <v>123316</v>
      </c>
      <c r="O219" s="220">
        <v>130476</v>
      </c>
      <c r="P219" s="220">
        <v>119891</v>
      </c>
    </row>
    <row r="220" spans="2:16" ht="15.5" thickBot="1">
      <c r="B220" s="216" t="s">
        <v>65</v>
      </c>
      <c r="C220" s="217"/>
      <c r="D220" s="217"/>
      <c r="E220" s="217"/>
      <c r="F220" s="217"/>
      <c r="G220" s="217"/>
      <c r="H220" s="217"/>
      <c r="I220" s="217"/>
      <c r="J220" s="217"/>
      <c r="K220" s="217"/>
      <c r="L220" s="217"/>
      <c r="M220" s="217"/>
      <c r="N220" s="217"/>
      <c r="O220" s="217"/>
      <c r="P220" s="217"/>
    </row>
    <row r="221" spans="2:16" ht="16" thickBot="1">
      <c r="B221" s="218" t="s">
        <v>66</v>
      </c>
      <c r="C221" s="206">
        <v>35</v>
      </c>
      <c r="D221" s="206">
        <v>35</v>
      </c>
      <c r="E221" s="206">
        <v>35</v>
      </c>
      <c r="F221" s="206">
        <v>35</v>
      </c>
      <c r="G221" s="206">
        <v>35</v>
      </c>
      <c r="H221" s="206">
        <v>35</v>
      </c>
      <c r="I221" s="206">
        <v>35</v>
      </c>
      <c r="J221" s="206">
        <v>35</v>
      </c>
      <c r="K221" s="206">
        <v>35</v>
      </c>
      <c r="L221" s="206">
        <v>35</v>
      </c>
      <c r="M221" s="206">
        <v>35</v>
      </c>
      <c r="N221" s="206">
        <v>35</v>
      </c>
      <c r="O221" s="206">
        <v>35</v>
      </c>
      <c r="P221" s="206">
        <v>35</v>
      </c>
    </row>
    <row r="222" spans="2:16" ht="16" thickBot="1">
      <c r="B222" s="218" t="s">
        <v>67</v>
      </c>
      <c r="C222" s="206">
        <v>0</v>
      </c>
      <c r="D222" s="206">
        <v>0</v>
      </c>
      <c r="E222" s="206">
        <v>149</v>
      </c>
      <c r="F222" s="206">
        <v>229</v>
      </c>
      <c r="G222" s="206">
        <v>0</v>
      </c>
      <c r="H222" s="206">
        <v>0</v>
      </c>
      <c r="I222" s="206">
        <v>0</v>
      </c>
      <c r="J222" s="206">
        <v>0</v>
      </c>
      <c r="K222" s="206">
        <v>0</v>
      </c>
      <c r="L222" s="206">
        <v>0</v>
      </c>
      <c r="M222" s="206">
        <v>0</v>
      </c>
      <c r="N222" s="206">
        <v>0</v>
      </c>
      <c r="O222" s="206">
        <v>0</v>
      </c>
      <c r="P222" s="206"/>
    </row>
    <row r="223" spans="2:16" ht="16" thickBot="1">
      <c r="B223" s="218" t="s">
        <v>128</v>
      </c>
      <c r="C223" s="206">
        <v>280143</v>
      </c>
      <c r="D223" s="206">
        <v>280139</v>
      </c>
      <c r="E223" s="206">
        <v>226598</v>
      </c>
      <c r="F223" s="206">
        <v>255055</v>
      </c>
      <c r="G223" s="206">
        <v>275379</v>
      </c>
      <c r="H223" s="206">
        <v>309078</v>
      </c>
      <c r="I223" s="206">
        <v>243120</v>
      </c>
      <c r="J223" s="206">
        <v>265428</v>
      </c>
      <c r="K223" s="206">
        <v>309217</v>
      </c>
      <c r="L223" s="206">
        <v>299686</v>
      </c>
      <c r="M223" s="206">
        <v>382551</v>
      </c>
      <c r="N223" s="206">
        <v>278218</v>
      </c>
      <c r="O223" s="206">
        <v>310373</v>
      </c>
      <c r="P223" s="206">
        <v>294143</v>
      </c>
    </row>
    <row r="224" spans="2:16" ht="16" thickBot="1">
      <c r="B224" s="218" t="s">
        <v>115</v>
      </c>
      <c r="C224" s="206">
        <v>0</v>
      </c>
      <c r="D224" s="206">
        <v>0</v>
      </c>
      <c r="E224" s="206">
        <v>0</v>
      </c>
      <c r="F224" s="206">
        <v>0</v>
      </c>
      <c r="G224" s="206">
        <v>0</v>
      </c>
      <c r="H224" s="206">
        <v>0</v>
      </c>
      <c r="I224" s="206">
        <v>0</v>
      </c>
      <c r="J224" s="206">
        <v>0</v>
      </c>
      <c r="K224" s="206">
        <v>0</v>
      </c>
      <c r="L224" s="206">
        <v>0</v>
      </c>
      <c r="M224" s="206">
        <v>0</v>
      </c>
      <c r="N224" s="206">
        <v>0</v>
      </c>
      <c r="O224" s="206">
        <v>0</v>
      </c>
      <c r="P224" s="206"/>
    </row>
    <row r="225" spans="2:16" ht="16" thickBot="1">
      <c r="B225" s="218" t="s">
        <v>59</v>
      </c>
      <c r="C225" s="206">
        <v>5133</v>
      </c>
      <c r="D225" s="206">
        <v>4625</v>
      </c>
      <c r="E225" s="206">
        <v>62908</v>
      </c>
      <c r="F225" s="206">
        <v>65236</v>
      </c>
      <c r="G225" s="206">
        <v>67390</v>
      </c>
      <c r="H225" s="206">
        <v>4269</v>
      </c>
      <c r="I225" s="206">
        <v>72405</v>
      </c>
      <c r="J225" s="206">
        <v>74865</v>
      </c>
      <c r="K225" s="206">
        <v>77275</v>
      </c>
      <c r="L225" s="206">
        <v>3475</v>
      </c>
      <c r="M225" s="206">
        <v>82551</v>
      </c>
      <c r="N225" s="206">
        <v>84812</v>
      </c>
      <c r="O225" s="206">
        <v>86806</v>
      </c>
      <c r="P225" s="206">
        <v>88413</v>
      </c>
    </row>
    <row r="226" spans="2:16" ht="16" thickBot="1">
      <c r="B226" s="218" t="s">
        <v>70</v>
      </c>
      <c r="C226" s="206">
        <v>7925</v>
      </c>
      <c r="D226" s="206">
        <v>8121</v>
      </c>
      <c r="E226" s="206">
        <v>8388</v>
      </c>
      <c r="F226" s="206">
        <v>8997</v>
      </c>
      <c r="G226" s="206">
        <v>9117</v>
      </c>
      <c r="H226" s="206">
        <v>8162</v>
      </c>
      <c r="I226" s="206">
        <v>8307</v>
      </c>
      <c r="J226" s="206">
        <v>8224</v>
      </c>
      <c r="K226" s="206">
        <v>8267</v>
      </c>
      <c r="L226" s="206">
        <v>7979</v>
      </c>
      <c r="M226" s="206">
        <v>7411</v>
      </c>
      <c r="N226" s="206">
        <v>7455</v>
      </c>
      <c r="O226" s="206">
        <v>7450</v>
      </c>
      <c r="P226" s="206">
        <v>6900</v>
      </c>
    </row>
    <row r="227" spans="2:16" ht="16" thickBot="1">
      <c r="B227" s="218" t="s">
        <v>71</v>
      </c>
      <c r="C227" s="206">
        <v>689893</v>
      </c>
      <c r="D227" s="206">
        <v>671689</v>
      </c>
      <c r="E227" s="206">
        <v>669300</v>
      </c>
      <c r="F227" s="206">
        <v>666224</v>
      </c>
      <c r="G227" s="206">
        <v>661293</v>
      </c>
      <c r="H227" s="206">
        <v>658200</v>
      </c>
      <c r="I227" s="206">
        <v>666854</v>
      </c>
      <c r="J227" s="206">
        <v>667232</v>
      </c>
      <c r="K227" s="206">
        <v>666296</v>
      </c>
      <c r="L227" s="206">
        <v>651255</v>
      </c>
      <c r="M227" s="206">
        <v>660784</v>
      </c>
      <c r="N227" s="206">
        <v>657478</v>
      </c>
      <c r="O227" s="206">
        <v>654846</v>
      </c>
      <c r="P227" s="206">
        <v>644132</v>
      </c>
    </row>
    <row r="228" spans="2:16" ht="16" thickBot="1">
      <c r="B228" s="218" t="s">
        <v>72</v>
      </c>
      <c r="C228" s="206">
        <v>0</v>
      </c>
      <c r="D228" s="206">
        <v>0</v>
      </c>
      <c r="E228" s="206">
        <v>0</v>
      </c>
      <c r="F228" s="206">
        <v>0</v>
      </c>
      <c r="G228" s="206">
        <v>0</v>
      </c>
      <c r="H228" s="206">
        <v>0</v>
      </c>
      <c r="I228" s="206">
        <v>0</v>
      </c>
      <c r="J228" s="206">
        <v>0</v>
      </c>
      <c r="K228" s="206">
        <v>0</v>
      </c>
      <c r="L228" s="206">
        <v>0</v>
      </c>
      <c r="M228" s="206">
        <v>0</v>
      </c>
      <c r="N228" s="206">
        <v>0</v>
      </c>
      <c r="O228" s="206">
        <v>0</v>
      </c>
      <c r="P228" s="206"/>
    </row>
    <row r="229" spans="2:16" ht="16" thickBot="1">
      <c r="B229" s="218" t="s">
        <v>74</v>
      </c>
      <c r="C229" s="206">
        <v>10973</v>
      </c>
      <c r="D229" s="206">
        <v>11103</v>
      </c>
      <c r="E229" s="206">
        <v>10974</v>
      </c>
      <c r="F229" s="206">
        <v>10889</v>
      </c>
      <c r="G229" s="206">
        <v>10813</v>
      </c>
      <c r="H229" s="206">
        <v>10856</v>
      </c>
      <c r="I229" s="206">
        <v>12995</v>
      </c>
      <c r="J229" s="206">
        <v>12858</v>
      </c>
      <c r="K229" s="206">
        <v>14363</v>
      </c>
      <c r="L229" s="206">
        <v>11187</v>
      </c>
      <c r="M229" s="206">
        <v>13338</v>
      </c>
      <c r="N229" s="206">
        <v>11816</v>
      </c>
      <c r="O229" s="206">
        <v>12407</v>
      </c>
      <c r="P229" s="206">
        <v>11880</v>
      </c>
    </row>
    <row r="230" spans="2:16" ht="16" thickBot="1">
      <c r="B230" s="218" t="s">
        <v>62</v>
      </c>
      <c r="C230" s="206">
        <v>0</v>
      </c>
      <c r="D230" s="206">
        <v>0</v>
      </c>
      <c r="E230" s="206">
        <v>0</v>
      </c>
      <c r="F230" s="206">
        <v>0</v>
      </c>
      <c r="G230" s="206">
        <v>0</v>
      </c>
      <c r="H230" s="206">
        <v>0</v>
      </c>
      <c r="I230" s="206">
        <v>0</v>
      </c>
      <c r="J230" s="206">
        <v>0</v>
      </c>
      <c r="K230" s="206">
        <v>0</v>
      </c>
      <c r="L230" s="206">
        <v>0</v>
      </c>
      <c r="M230" s="206">
        <v>0</v>
      </c>
      <c r="N230" s="206">
        <v>0</v>
      </c>
      <c r="O230" s="206">
        <v>0</v>
      </c>
      <c r="P230" s="206"/>
    </row>
    <row r="231" spans="2:16" ht="16" thickBot="1">
      <c r="B231" s="218" t="s">
        <v>75</v>
      </c>
      <c r="C231" s="206">
        <v>33958</v>
      </c>
      <c r="D231" s="206">
        <v>36061</v>
      </c>
      <c r="E231" s="206">
        <v>36310</v>
      </c>
      <c r="F231" s="206">
        <v>35583</v>
      </c>
      <c r="G231" s="206">
        <v>35543</v>
      </c>
      <c r="H231" s="206">
        <v>35252</v>
      </c>
      <c r="I231" s="206">
        <v>35002</v>
      </c>
      <c r="J231" s="206">
        <v>34590</v>
      </c>
      <c r="K231" s="206">
        <v>34115</v>
      </c>
      <c r="L231" s="206">
        <v>33100</v>
      </c>
      <c r="M231" s="206">
        <v>33094</v>
      </c>
      <c r="N231" s="206">
        <v>31937</v>
      </c>
      <c r="O231" s="206">
        <v>31447</v>
      </c>
      <c r="P231" s="206">
        <v>31875</v>
      </c>
    </row>
    <row r="232" spans="2:16" ht="16" thickBot="1">
      <c r="B232" s="218" t="s">
        <v>76</v>
      </c>
      <c r="C232" s="206">
        <v>748</v>
      </c>
      <c r="D232" s="206">
        <v>492</v>
      </c>
      <c r="E232" s="206">
        <v>427</v>
      </c>
      <c r="F232" s="206">
        <v>363</v>
      </c>
      <c r="G232" s="206">
        <v>299</v>
      </c>
      <c r="H232" s="206">
        <v>12936</v>
      </c>
      <c r="I232" s="206">
        <v>171</v>
      </c>
      <c r="J232" s="206">
        <v>103</v>
      </c>
      <c r="K232" s="206">
        <v>41</v>
      </c>
      <c r="L232" s="206">
        <v>13464</v>
      </c>
      <c r="M232" s="206">
        <v>436</v>
      </c>
      <c r="N232" s="206">
        <v>1211</v>
      </c>
      <c r="O232" s="206">
        <v>1813</v>
      </c>
      <c r="P232" s="206">
        <v>14102</v>
      </c>
    </row>
    <row r="233" spans="2:16" ht="16" thickBot="1">
      <c r="B233" s="218" t="s">
        <v>129</v>
      </c>
      <c r="C233" s="206">
        <v>0</v>
      </c>
      <c r="D233" s="206">
        <v>0</v>
      </c>
      <c r="E233" s="206">
        <v>0</v>
      </c>
      <c r="F233" s="206">
        <v>0</v>
      </c>
      <c r="G233" s="206">
        <v>0</v>
      </c>
      <c r="H233" s="206">
        <v>0</v>
      </c>
      <c r="I233" s="206">
        <v>0</v>
      </c>
      <c r="J233" s="206">
        <v>0</v>
      </c>
      <c r="K233" s="206">
        <v>0</v>
      </c>
      <c r="L233" s="206">
        <v>1390</v>
      </c>
      <c r="M233" s="206">
        <v>0</v>
      </c>
      <c r="N233" s="206">
        <v>1781</v>
      </c>
      <c r="O233" s="206">
        <v>410</v>
      </c>
      <c r="P233" s="206">
        <v>402</v>
      </c>
    </row>
    <row r="234" spans="2:16" ht="16" thickBot="1">
      <c r="B234" s="218" t="s">
        <v>63</v>
      </c>
      <c r="C234" s="206">
        <v>288769</v>
      </c>
      <c r="D234" s="206">
        <v>300348</v>
      </c>
      <c r="E234" s="206">
        <v>489773</v>
      </c>
      <c r="F234" s="206">
        <v>489773</v>
      </c>
      <c r="G234" s="206">
        <v>244886</v>
      </c>
      <c r="H234" s="206">
        <v>310677</v>
      </c>
      <c r="I234" s="206">
        <v>244886</v>
      </c>
      <c r="J234" s="206">
        <v>244886</v>
      </c>
      <c r="K234" s="206">
        <v>244886</v>
      </c>
      <c r="L234" s="206">
        <v>321301</v>
      </c>
      <c r="M234" s="206">
        <v>244886</v>
      </c>
      <c r="N234" s="206">
        <v>244886</v>
      </c>
      <c r="O234" s="206">
        <v>244886</v>
      </c>
      <c r="P234" s="206">
        <v>244886</v>
      </c>
    </row>
    <row r="235" spans="2:16" ht="15.5" thickBot="1">
      <c r="B235" s="216" t="s">
        <v>78</v>
      </c>
      <c r="C235" s="221">
        <f t="shared" ref="C235:N235" si="16">SUM(C221:C234)</f>
        <v>1317577</v>
      </c>
      <c r="D235" s="221">
        <f t="shared" si="16"/>
        <v>1312613</v>
      </c>
      <c r="E235" s="221">
        <f t="shared" si="16"/>
        <v>1504862</v>
      </c>
      <c r="F235" s="221">
        <f t="shared" si="16"/>
        <v>1532384</v>
      </c>
      <c r="G235" s="221">
        <f t="shared" si="16"/>
        <v>1304755</v>
      </c>
      <c r="H235" s="221">
        <f t="shared" si="16"/>
        <v>1349465</v>
      </c>
      <c r="I235" s="221">
        <f t="shared" si="16"/>
        <v>1283775</v>
      </c>
      <c r="J235" s="221">
        <f t="shared" si="16"/>
        <v>1308221</v>
      </c>
      <c r="K235" s="221">
        <f t="shared" si="16"/>
        <v>1354495</v>
      </c>
      <c r="L235" s="221">
        <f t="shared" si="16"/>
        <v>1342872</v>
      </c>
      <c r="M235" s="221">
        <f t="shared" si="16"/>
        <v>1425086</v>
      </c>
      <c r="N235" s="221">
        <f t="shared" si="16"/>
        <v>1319629</v>
      </c>
      <c r="O235" s="221">
        <v>1350473</v>
      </c>
      <c r="P235" s="221">
        <v>1336768</v>
      </c>
    </row>
    <row r="236" spans="2:16" ht="15.5" thickBot="1">
      <c r="B236" s="222" t="s">
        <v>79</v>
      </c>
      <c r="C236" s="223">
        <f t="shared" ref="C236:N236" si="17">+C219+C235</f>
        <v>1397250</v>
      </c>
      <c r="D236" s="223">
        <f t="shared" si="17"/>
        <v>1388889</v>
      </c>
      <c r="E236" s="223">
        <f t="shared" si="17"/>
        <v>1367395</v>
      </c>
      <c r="F236" s="223">
        <f t="shared" si="17"/>
        <v>1361686</v>
      </c>
      <c r="G236" s="223">
        <f t="shared" si="17"/>
        <v>1396890</v>
      </c>
      <c r="H236" s="223">
        <f t="shared" si="17"/>
        <v>1436935</v>
      </c>
      <c r="I236" s="223">
        <f t="shared" si="17"/>
        <v>1432526</v>
      </c>
      <c r="J236" s="223">
        <f t="shared" si="17"/>
        <v>1378188</v>
      </c>
      <c r="K236" s="223">
        <f t="shared" si="17"/>
        <v>1443655</v>
      </c>
      <c r="L236" s="223">
        <f t="shared" si="17"/>
        <v>1452298</v>
      </c>
      <c r="M236" s="223">
        <f t="shared" si="17"/>
        <v>1519466</v>
      </c>
      <c r="N236" s="223">
        <f t="shared" si="17"/>
        <v>1442945</v>
      </c>
      <c r="O236" s="223">
        <v>1480949</v>
      </c>
      <c r="P236" s="223">
        <v>1456659</v>
      </c>
    </row>
    <row r="237" spans="2:16" ht="15.5" thickBot="1">
      <c r="B237" s="224"/>
      <c r="C237" s="225"/>
      <c r="D237" s="225"/>
      <c r="E237" s="225"/>
      <c r="F237" s="225"/>
      <c r="G237" s="225"/>
      <c r="H237" s="225"/>
      <c r="I237" s="225"/>
      <c r="J237" s="225"/>
      <c r="K237" s="225"/>
      <c r="L237" s="225"/>
      <c r="M237" s="225"/>
      <c r="N237" s="225"/>
      <c r="O237" s="225"/>
      <c r="P237" s="225"/>
    </row>
    <row r="238" spans="2:16" ht="15.5" thickBot="1">
      <c r="B238" s="214" t="s">
        <v>80</v>
      </c>
      <c r="C238" s="226"/>
      <c r="D238" s="226"/>
      <c r="E238" s="226"/>
      <c r="F238" s="226"/>
      <c r="G238" s="226"/>
      <c r="H238" s="226"/>
      <c r="I238" s="226"/>
      <c r="J238" s="226"/>
      <c r="K238" s="226"/>
      <c r="L238" s="226"/>
      <c r="M238" s="226"/>
      <c r="N238" s="226"/>
      <c r="O238" s="226"/>
      <c r="P238" s="226"/>
    </row>
    <row r="239" spans="2:16" ht="15.5" thickBot="1">
      <c r="B239" s="216" t="s">
        <v>81</v>
      </c>
      <c r="C239" s="227"/>
      <c r="D239" s="227"/>
      <c r="E239" s="227"/>
      <c r="F239" s="227"/>
      <c r="G239" s="227"/>
      <c r="H239" s="227"/>
      <c r="I239" s="227"/>
      <c r="J239" s="227"/>
      <c r="K239" s="227"/>
      <c r="L239" s="227"/>
      <c r="M239" s="227"/>
      <c r="N239" s="227"/>
      <c r="O239" s="227"/>
      <c r="P239" s="227"/>
    </row>
    <row r="240" spans="2:16" ht="16" thickBot="1">
      <c r="B240" s="218" t="s">
        <v>82</v>
      </c>
      <c r="C240" s="206">
        <f>3192+32107+241</f>
        <v>35540</v>
      </c>
      <c r="D240" s="206">
        <f>3326+16174+247</f>
        <v>19747</v>
      </c>
      <c r="E240" s="206">
        <v>32331</v>
      </c>
      <c r="F240" s="206">
        <v>45412</v>
      </c>
      <c r="G240" s="206">
        <v>67809</v>
      </c>
      <c r="H240" s="206">
        <f>3124+68966+61</f>
        <v>72151</v>
      </c>
      <c r="I240" s="206">
        <v>4273</v>
      </c>
      <c r="J240" s="206">
        <v>4409</v>
      </c>
      <c r="K240" s="206">
        <v>10704</v>
      </c>
      <c r="L240" s="206">
        <f>3211+1500+607</f>
        <v>5318</v>
      </c>
      <c r="M240" s="206">
        <v>4502</v>
      </c>
      <c r="N240" s="206">
        <v>4095</v>
      </c>
      <c r="O240" s="206">
        <v>3568</v>
      </c>
      <c r="P240" s="206">
        <v>83349</v>
      </c>
    </row>
    <row r="241" spans="2:16" ht="16" thickBot="1">
      <c r="B241" s="218" t="s">
        <v>83</v>
      </c>
      <c r="C241" s="206">
        <v>21909</v>
      </c>
      <c r="D241" s="206">
        <v>13740</v>
      </c>
      <c r="E241" s="206">
        <v>76147</v>
      </c>
      <c r="F241" s="206">
        <v>35426</v>
      </c>
      <c r="G241" s="206">
        <v>19747</v>
      </c>
      <c r="H241" s="206">
        <v>29019</v>
      </c>
      <c r="I241" s="206">
        <v>123689</v>
      </c>
      <c r="J241" s="206">
        <v>34403</v>
      </c>
      <c r="K241" s="206">
        <v>20460</v>
      </c>
      <c r="L241" s="206">
        <v>17462</v>
      </c>
      <c r="M241" s="206">
        <v>136328</v>
      </c>
      <c r="N241" s="206">
        <v>46998</v>
      </c>
      <c r="O241" s="206">
        <v>21094</v>
      </c>
      <c r="P241" s="206">
        <v>18522</v>
      </c>
    </row>
    <row r="242" spans="2:16" ht="16" thickBot="1">
      <c r="B242" s="218" t="s">
        <v>130</v>
      </c>
      <c r="C242" s="206">
        <v>0</v>
      </c>
      <c r="D242" s="206">
        <v>915</v>
      </c>
      <c r="E242" s="206"/>
      <c r="F242" s="206"/>
      <c r="G242" s="206"/>
      <c r="H242" s="206">
        <v>1158</v>
      </c>
      <c r="I242" s="206"/>
      <c r="J242" s="206"/>
      <c r="K242" s="206"/>
      <c r="L242" s="206">
        <v>893</v>
      </c>
      <c r="M242" s="206"/>
      <c r="N242" s="206"/>
      <c r="O242" s="206"/>
      <c r="P242" s="206"/>
    </row>
    <row r="243" spans="2:16" ht="16" thickBot="1">
      <c r="B243" s="218" t="s">
        <v>85</v>
      </c>
      <c r="C243" s="206">
        <v>15675</v>
      </c>
      <c r="D243" s="206">
        <v>15904</v>
      </c>
      <c r="E243" s="206">
        <v>15554</v>
      </c>
      <c r="F243" s="206">
        <v>15575</v>
      </c>
      <c r="G243" s="206">
        <v>16199</v>
      </c>
      <c r="H243" s="206">
        <v>15646</v>
      </c>
      <c r="I243" s="206">
        <v>15518</v>
      </c>
      <c r="J243" s="206">
        <v>15388</v>
      </c>
      <c r="K243" s="206">
        <v>16122</v>
      </c>
      <c r="L243" s="206">
        <v>15932</v>
      </c>
      <c r="M243" s="206">
        <v>15810</v>
      </c>
      <c r="N243" s="206">
        <v>15713</v>
      </c>
      <c r="O243" s="206">
        <v>16774</v>
      </c>
      <c r="P243" s="206">
        <v>16244</v>
      </c>
    </row>
    <row r="244" spans="2:16" ht="16" thickBot="1">
      <c r="B244" s="218" t="s">
        <v>60</v>
      </c>
      <c r="C244" s="206">
        <v>16894</v>
      </c>
      <c r="D244" s="206">
        <v>21544</v>
      </c>
      <c r="E244" s="206">
        <v>29275</v>
      </c>
      <c r="F244" s="206">
        <v>24037</v>
      </c>
      <c r="G244" s="206">
        <v>34650</v>
      </c>
      <c r="H244" s="206">
        <v>22000</v>
      </c>
      <c r="I244" s="206">
        <v>28396</v>
      </c>
      <c r="J244" s="206">
        <v>23836</v>
      </c>
      <c r="K244" s="206">
        <v>34338</v>
      </c>
      <c r="L244" s="206">
        <v>18324</v>
      </c>
      <c r="M244" s="206">
        <v>26322</v>
      </c>
      <c r="N244" s="206">
        <v>24365</v>
      </c>
      <c r="O244" s="206">
        <v>35394</v>
      </c>
      <c r="P244" s="206">
        <v>17628</v>
      </c>
    </row>
    <row r="245" spans="2:16" ht="16" thickBot="1">
      <c r="B245" s="218" t="s">
        <v>86</v>
      </c>
      <c r="C245" s="206">
        <v>0</v>
      </c>
      <c r="D245" s="206">
        <v>0</v>
      </c>
      <c r="E245" s="206">
        <v>0</v>
      </c>
      <c r="F245" s="206">
        <v>0</v>
      </c>
      <c r="G245" s="206">
        <v>0</v>
      </c>
      <c r="H245" s="206">
        <v>0</v>
      </c>
      <c r="I245" s="206">
        <v>0</v>
      </c>
      <c r="J245" s="206">
        <v>0</v>
      </c>
      <c r="K245" s="206">
        <v>24</v>
      </c>
      <c r="L245" s="206">
        <v>0</v>
      </c>
      <c r="M245" s="206">
        <v>24</v>
      </c>
      <c r="N245" s="206">
        <v>24</v>
      </c>
      <c r="O245" s="206">
        <v>24</v>
      </c>
      <c r="P245" s="206">
        <v>8714</v>
      </c>
    </row>
    <row r="246" spans="2:16" ht="16" thickBot="1">
      <c r="B246" s="218" t="s">
        <v>87</v>
      </c>
      <c r="C246" s="206">
        <v>0</v>
      </c>
      <c r="D246" s="206">
        <v>0</v>
      </c>
      <c r="E246" s="206">
        <v>49</v>
      </c>
      <c r="F246" s="206">
        <v>49</v>
      </c>
      <c r="G246" s="206">
        <v>47</v>
      </c>
      <c r="H246" s="206">
        <v>0</v>
      </c>
      <c r="I246" s="206">
        <v>45</v>
      </c>
      <c r="J246" s="206">
        <v>45</v>
      </c>
      <c r="K246" s="206">
        <v>45</v>
      </c>
      <c r="L246" s="206">
        <v>0</v>
      </c>
      <c r="M246" s="206">
        <v>46</v>
      </c>
      <c r="N246" s="206">
        <v>2</v>
      </c>
      <c r="O246" s="206">
        <v>2</v>
      </c>
      <c r="P246" s="206">
        <v>2</v>
      </c>
    </row>
    <row r="247" spans="2:16" ht="16" thickBot="1">
      <c r="B247" s="218" t="s">
        <v>116</v>
      </c>
      <c r="C247" s="199">
        <v>0</v>
      </c>
      <c r="D247" s="199">
        <v>0</v>
      </c>
      <c r="E247" s="199">
        <v>0</v>
      </c>
      <c r="F247" s="199">
        <v>0</v>
      </c>
      <c r="G247" s="199">
        <v>0</v>
      </c>
      <c r="H247" s="199">
        <v>0</v>
      </c>
      <c r="I247" s="199">
        <v>0</v>
      </c>
      <c r="J247" s="199">
        <v>0</v>
      </c>
      <c r="K247" s="199">
        <v>0</v>
      </c>
      <c r="L247" s="199">
        <v>0</v>
      </c>
      <c r="M247" s="199">
        <v>0</v>
      </c>
      <c r="N247" s="199">
        <v>0</v>
      </c>
      <c r="O247" s="199">
        <v>0</v>
      </c>
      <c r="P247" s="199"/>
    </row>
    <row r="248" spans="2:16" ht="15.5" thickBot="1">
      <c r="B248" s="216" t="s">
        <v>89</v>
      </c>
      <c r="C248" s="221">
        <f t="shared" ref="C248:N248" si="18">SUM(C240:C247)</f>
        <v>90018</v>
      </c>
      <c r="D248" s="221">
        <f t="shared" si="18"/>
        <v>71850</v>
      </c>
      <c r="E248" s="221">
        <f t="shared" si="18"/>
        <v>153356</v>
      </c>
      <c r="F248" s="221">
        <f t="shared" si="18"/>
        <v>120499</v>
      </c>
      <c r="G248" s="221">
        <f t="shared" si="18"/>
        <v>138452</v>
      </c>
      <c r="H248" s="221">
        <f t="shared" si="18"/>
        <v>139974</v>
      </c>
      <c r="I248" s="221">
        <f t="shared" si="18"/>
        <v>171921</v>
      </c>
      <c r="J248" s="221">
        <f t="shared" si="18"/>
        <v>78081</v>
      </c>
      <c r="K248" s="221">
        <f t="shared" si="18"/>
        <v>81693</v>
      </c>
      <c r="L248" s="221">
        <f t="shared" si="18"/>
        <v>57929</v>
      </c>
      <c r="M248" s="221">
        <f t="shared" si="18"/>
        <v>183032</v>
      </c>
      <c r="N248" s="221">
        <f t="shared" si="18"/>
        <v>91197</v>
      </c>
      <c r="O248" s="221">
        <v>76856</v>
      </c>
      <c r="P248" s="221">
        <v>144459</v>
      </c>
    </row>
    <row r="249" spans="2:16" ht="15.5" thickBot="1">
      <c r="B249" s="228" t="s">
        <v>90</v>
      </c>
      <c r="C249" s="229"/>
      <c r="D249" s="229"/>
      <c r="E249" s="229"/>
      <c r="F249" s="229"/>
      <c r="G249" s="229"/>
      <c r="H249" s="229"/>
      <c r="I249" s="229"/>
      <c r="J249" s="229"/>
      <c r="K249" s="229"/>
      <c r="L249" s="229"/>
      <c r="M249" s="229"/>
      <c r="N249" s="229"/>
      <c r="O249" s="229"/>
      <c r="P249" s="229"/>
    </row>
    <row r="250" spans="2:16" ht="16" thickBot="1">
      <c r="B250" s="218" t="s">
        <v>82</v>
      </c>
      <c r="C250" s="206">
        <f>180000+174250+1</f>
        <v>354251</v>
      </c>
      <c r="D250" s="206">
        <f>180000+159250</f>
        <v>339250</v>
      </c>
      <c r="E250" s="206">
        <v>322250</v>
      </c>
      <c r="F250" s="206">
        <v>305250</v>
      </c>
      <c r="G250" s="206">
        <v>288250</v>
      </c>
      <c r="H250" s="206">
        <f>180000+91250</f>
        <v>271250</v>
      </c>
      <c r="I250" s="206">
        <v>338050</v>
      </c>
      <c r="J250" s="206">
        <v>338050</v>
      </c>
      <c r="K250" s="206">
        <v>338050</v>
      </c>
      <c r="L250" s="206">
        <f>180000+158050</f>
        <v>338050</v>
      </c>
      <c r="M250" s="206">
        <v>338050</v>
      </c>
      <c r="N250" s="206">
        <v>338050</v>
      </c>
      <c r="O250" s="206">
        <v>338050</v>
      </c>
      <c r="P250" s="206">
        <v>258050</v>
      </c>
    </row>
    <row r="251" spans="2:16" ht="16" thickBot="1">
      <c r="B251" s="218" t="s">
        <v>83</v>
      </c>
      <c r="C251" s="206">
        <v>12196</v>
      </c>
      <c r="D251" s="206">
        <v>12120</v>
      </c>
      <c r="E251" s="206">
        <v>12408</v>
      </c>
      <c r="F251" s="206">
        <v>12397</v>
      </c>
      <c r="G251" s="206">
        <v>12333</v>
      </c>
      <c r="H251" s="206">
        <v>12260</v>
      </c>
      <c r="I251" s="206">
        <v>14127</v>
      </c>
      <c r="J251" s="206">
        <v>14159</v>
      </c>
      <c r="K251" s="206">
        <v>14989</v>
      </c>
      <c r="L251" s="206">
        <v>14150</v>
      </c>
      <c r="M251" s="206">
        <v>13976</v>
      </c>
      <c r="N251" s="206">
        <v>14015</v>
      </c>
      <c r="O251" s="206">
        <v>14257</v>
      </c>
      <c r="P251" s="206">
        <v>14073</v>
      </c>
    </row>
    <row r="252" spans="2:16" ht="16" thickBot="1">
      <c r="B252" s="218" t="s">
        <v>91</v>
      </c>
      <c r="C252" s="206">
        <v>0</v>
      </c>
      <c r="D252" s="206">
        <v>0</v>
      </c>
      <c r="E252" s="206">
        <v>0</v>
      </c>
      <c r="F252" s="206">
        <v>0</v>
      </c>
      <c r="G252" s="206">
        <v>0</v>
      </c>
      <c r="H252" s="206">
        <v>0</v>
      </c>
      <c r="I252" s="206">
        <v>0</v>
      </c>
      <c r="J252" s="206">
        <v>0</v>
      </c>
      <c r="K252" s="206">
        <v>0</v>
      </c>
      <c r="L252" s="206">
        <v>0</v>
      </c>
      <c r="M252" s="206">
        <v>0</v>
      </c>
      <c r="N252" s="206">
        <v>0</v>
      </c>
      <c r="O252" s="206">
        <v>0</v>
      </c>
      <c r="P252" s="206"/>
    </row>
    <row r="253" spans="2:16" ht="16" thickBot="1">
      <c r="B253" s="218" t="s">
        <v>85</v>
      </c>
      <c r="C253" s="206">
        <v>147734</v>
      </c>
      <c r="D253" s="206">
        <v>158229</v>
      </c>
      <c r="E253" s="206">
        <v>160161</v>
      </c>
      <c r="F253" s="206">
        <v>161147</v>
      </c>
      <c r="G253" s="206">
        <v>162872</v>
      </c>
      <c r="H253" s="206">
        <v>157153</v>
      </c>
      <c r="I253" s="206">
        <v>158917</v>
      </c>
      <c r="J253" s="206">
        <v>160321</v>
      </c>
      <c r="K253" s="206">
        <v>162128</v>
      </c>
      <c r="L253" s="206">
        <v>162337</v>
      </c>
      <c r="M253" s="206">
        <v>164224</v>
      </c>
      <c r="N253" s="206">
        <v>165858</v>
      </c>
      <c r="O253" s="206">
        <v>168320</v>
      </c>
      <c r="P253" s="206">
        <v>168734</v>
      </c>
    </row>
    <row r="254" spans="2:16" ht="16" thickBot="1">
      <c r="B254" s="218" t="s">
        <v>86</v>
      </c>
      <c r="C254" s="206">
        <v>0</v>
      </c>
      <c r="D254" s="206">
        <v>0</v>
      </c>
      <c r="E254" s="206">
        <v>0</v>
      </c>
      <c r="F254" s="206">
        <v>0</v>
      </c>
      <c r="G254" s="206">
        <v>0</v>
      </c>
      <c r="H254" s="206">
        <v>0</v>
      </c>
      <c r="I254" s="206">
        <v>0</v>
      </c>
      <c r="J254" s="206">
        <v>0</v>
      </c>
      <c r="K254" s="206">
        <v>0</v>
      </c>
      <c r="L254" s="206">
        <v>0</v>
      </c>
      <c r="M254" s="206">
        <v>0</v>
      </c>
      <c r="N254" s="206">
        <v>0</v>
      </c>
      <c r="O254" s="206">
        <v>0</v>
      </c>
      <c r="P254" s="206"/>
    </row>
    <row r="255" spans="2:16" ht="16" thickBot="1">
      <c r="B255" s="218" t="s">
        <v>87</v>
      </c>
      <c r="C255" s="206">
        <v>5611</v>
      </c>
      <c r="D255" s="206">
        <v>5224</v>
      </c>
      <c r="E255" s="206">
        <v>5127</v>
      </c>
      <c r="F255" s="206">
        <v>5030</v>
      </c>
      <c r="G255" s="206">
        <f>4933-3</f>
        <v>4930</v>
      </c>
      <c r="H255" s="206">
        <v>4836</v>
      </c>
      <c r="I255" s="206">
        <v>4739</v>
      </c>
      <c r="J255" s="206">
        <f>4643-3</f>
        <v>4640</v>
      </c>
      <c r="K255" s="206">
        <f>4546-2</f>
        <v>4544</v>
      </c>
      <c r="L255" s="206">
        <f>4449-1</f>
        <v>4448</v>
      </c>
      <c r="M255" s="206">
        <v>4352</v>
      </c>
      <c r="N255" s="206">
        <v>4255</v>
      </c>
      <c r="O255" s="206">
        <v>6280</v>
      </c>
      <c r="P255" s="206">
        <v>6160</v>
      </c>
    </row>
    <row r="256" spans="2:16" ht="16" thickBot="1">
      <c r="B256" s="218" t="s">
        <v>117</v>
      </c>
      <c r="C256" s="206">
        <v>76835</v>
      </c>
      <c r="D256" s="206">
        <v>69535</v>
      </c>
      <c r="E256" s="206">
        <f>68306-2</f>
        <v>68304</v>
      </c>
      <c r="F256" s="206">
        <v>67062</v>
      </c>
      <c r="G256" s="206">
        <v>65392</v>
      </c>
      <c r="H256" s="206">
        <v>59169</v>
      </c>
      <c r="I256" s="206">
        <v>58152</v>
      </c>
      <c r="J256" s="206">
        <v>56908</v>
      </c>
      <c r="K256" s="206">
        <v>55380</v>
      </c>
      <c r="L256" s="206">
        <v>52257</v>
      </c>
      <c r="M256" s="206">
        <v>50120</v>
      </c>
      <c r="N256" s="206">
        <f>50116-2</f>
        <v>50114</v>
      </c>
      <c r="O256" s="206">
        <v>50310</v>
      </c>
      <c r="P256" s="206">
        <v>49074</v>
      </c>
    </row>
    <row r="257" spans="1:16" ht="15.5" thickBot="1">
      <c r="B257" s="216" t="s">
        <v>92</v>
      </c>
      <c r="C257" s="221">
        <f t="shared" ref="C257:N257" si="19">SUM(C250:C256)</f>
        <v>596627</v>
      </c>
      <c r="D257" s="221">
        <f t="shared" si="19"/>
        <v>584358</v>
      </c>
      <c r="E257" s="221">
        <f t="shared" si="19"/>
        <v>568250</v>
      </c>
      <c r="F257" s="221">
        <f t="shared" si="19"/>
        <v>550886</v>
      </c>
      <c r="G257" s="221">
        <f t="shared" si="19"/>
        <v>533777</v>
      </c>
      <c r="H257" s="221">
        <f t="shared" si="19"/>
        <v>504668</v>
      </c>
      <c r="I257" s="221">
        <f t="shared" si="19"/>
        <v>573985</v>
      </c>
      <c r="J257" s="221">
        <f t="shared" si="19"/>
        <v>574078</v>
      </c>
      <c r="K257" s="221">
        <f t="shared" si="19"/>
        <v>575091</v>
      </c>
      <c r="L257" s="221">
        <f t="shared" si="19"/>
        <v>571242</v>
      </c>
      <c r="M257" s="221">
        <f t="shared" si="19"/>
        <v>570722</v>
      </c>
      <c r="N257" s="221">
        <f t="shared" si="19"/>
        <v>572292</v>
      </c>
      <c r="O257" s="221">
        <v>577217</v>
      </c>
      <c r="P257" s="221">
        <v>496091</v>
      </c>
    </row>
    <row r="258" spans="1:16" ht="15.5" thickBot="1">
      <c r="B258" s="222" t="s">
        <v>93</v>
      </c>
      <c r="C258" s="223">
        <f t="shared" ref="C258:N258" si="20">+C248+C257</f>
        <v>686645</v>
      </c>
      <c r="D258" s="223">
        <f t="shared" si="20"/>
        <v>656208</v>
      </c>
      <c r="E258" s="223">
        <f t="shared" si="20"/>
        <v>721606</v>
      </c>
      <c r="F258" s="223">
        <f t="shared" si="20"/>
        <v>671385</v>
      </c>
      <c r="G258" s="223">
        <f t="shared" si="20"/>
        <v>672229</v>
      </c>
      <c r="H258" s="223">
        <f t="shared" si="20"/>
        <v>644642</v>
      </c>
      <c r="I258" s="223">
        <f t="shared" si="20"/>
        <v>745906</v>
      </c>
      <c r="J258" s="223">
        <f t="shared" si="20"/>
        <v>652159</v>
      </c>
      <c r="K258" s="223">
        <f t="shared" si="20"/>
        <v>656784</v>
      </c>
      <c r="L258" s="223">
        <f t="shared" si="20"/>
        <v>629171</v>
      </c>
      <c r="M258" s="223">
        <f t="shared" si="20"/>
        <v>753754</v>
      </c>
      <c r="N258" s="223">
        <f t="shared" si="20"/>
        <v>663489</v>
      </c>
      <c r="O258" s="223">
        <v>654073</v>
      </c>
      <c r="P258" s="223">
        <v>640550</v>
      </c>
    </row>
    <row r="259" spans="1:16" ht="15.5" thickBot="1">
      <c r="B259" s="224"/>
      <c r="C259" s="225"/>
      <c r="D259" s="225"/>
      <c r="E259" s="225"/>
      <c r="F259" s="225"/>
      <c r="G259" s="225"/>
      <c r="H259" s="225"/>
      <c r="I259" s="225"/>
      <c r="J259" s="225"/>
      <c r="K259" s="225"/>
      <c r="L259" s="225"/>
      <c r="M259" s="225"/>
      <c r="N259" s="225"/>
      <c r="O259" s="225"/>
      <c r="P259" s="225"/>
    </row>
    <row r="260" spans="1:16" ht="15.5" thickBot="1">
      <c r="B260" s="230" t="s">
        <v>94</v>
      </c>
      <c r="C260" s="229"/>
      <c r="D260" s="229"/>
      <c r="E260" s="229"/>
      <c r="F260" s="229"/>
      <c r="G260" s="229"/>
      <c r="H260" s="229"/>
      <c r="I260" s="229"/>
      <c r="J260" s="229"/>
      <c r="K260" s="229"/>
      <c r="L260" s="229"/>
      <c r="M260" s="229"/>
      <c r="N260" s="229"/>
      <c r="O260" s="229"/>
      <c r="P260" s="229"/>
    </row>
    <row r="261" spans="1:16" ht="16" thickBot="1">
      <c r="B261" s="218" t="s">
        <v>95</v>
      </c>
      <c r="C261" s="206">
        <v>180974</v>
      </c>
      <c r="D261" s="206">
        <v>180974</v>
      </c>
      <c r="E261" s="206">
        <v>180974</v>
      </c>
      <c r="F261" s="206">
        <v>180974</v>
      </c>
      <c r="G261" s="206">
        <v>180974</v>
      </c>
      <c r="H261" s="206">
        <v>180974</v>
      </c>
      <c r="I261" s="206">
        <v>180974</v>
      </c>
      <c r="J261" s="206">
        <v>180974</v>
      </c>
      <c r="K261" s="206">
        <v>180974</v>
      </c>
      <c r="L261" s="206">
        <v>180974</v>
      </c>
      <c r="M261" s="206">
        <v>180974</v>
      </c>
      <c r="N261" s="206">
        <v>180974</v>
      </c>
      <c r="O261" s="206">
        <v>180974</v>
      </c>
      <c r="P261" s="206">
        <v>180974</v>
      </c>
    </row>
    <row r="262" spans="1:16" ht="16" thickBot="1">
      <c r="B262" s="218" t="s">
        <v>96</v>
      </c>
      <c r="C262" s="206">
        <v>0</v>
      </c>
      <c r="D262" s="206">
        <v>0</v>
      </c>
      <c r="E262" s="206">
        <v>0</v>
      </c>
      <c r="F262" s="206">
        <v>0</v>
      </c>
      <c r="G262" s="206">
        <v>0</v>
      </c>
      <c r="H262" s="206">
        <v>0</v>
      </c>
      <c r="I262" s="206">
        <v>0</v>
      </c>
      <c r="J262" s="206">
        <v>0</v>
      </c>
      <c r="K262" s="206">
        <v>0</v>
      </c>
      <c r="L262" s="206">
        <v>0</v>
      </c>
      <c r="M262" s="206">
        <v>0</v>
      </c>
      <c r="N262" s="206">
        <v>0</v>
      </c>
      <c r="O262" s="206">
        <v>0</v>
      </c>
      <c r="P262" s="206"/>
    </row>
    <row r="263" spans="1:16" ht="16" thickBot="1">
      <c r="B263" s="218" t="s">
        <v>97</v>
      </c>
      <c r="C263" s="206">
        <v>77575</v>
      </c>
      <c r="D263" s="206">
        <v>87483</v>
      </c>
      <c r="E263" s="206">
        <v>96404</v>
      </c>
      <c r="F263" s="206">
        <v>96404</v>
      </c>
      <c r="G263" s="206">
        <v>96404</v>
      </c>
      <c r="H263" s="206">
        <v>96404</v>
      </c>
      <c r="I263" s="206">
        <v>96404</v>
      </c>
      <c r="J263" s="206">
        <v>96404</v>
      </c>
      <c r="K263" s="206">
        <v>96404</v>
      </c>
      <c r="L263" s="206">
        <v>96404</v>
      </c>
      <c r="M263" s="206">
        <v>96404</v>
      </c>
      <c r="N263" s="206">
        <v>96404</v>
      </c>
      <c r="O263" s="206">
        <v>96404</v>
      </c>
      <c r="P263" s="206">
        <v>96404</v>
      </c>
    </row>
    <row r="264" spans="1:16" ht="16" thickBot="1">
      <c r="B264" s="218" t="s">
        <v>98</v>
      </c>
      <c r="C264" s="206">
        <v>281371</v>
      </c>
      <c r="D264" s="206">
        <v>281371</v>
      </c>
      <c r="E264" s="206">
        <v>281371</v>
      </c>
      <c r="F264" s="206">
        <v>281371</v>
      </c>
      <c r="G264" s="206">
        <v>281371</v>
      </c>
      <c r="H264" s="206">
        <v>278777</v>
      </c>
      <c r="I264" s="206">
        <v>278777</v>
      </c>
      <c r="J264" s="206">
        <v>278777</v>
      </c>
      <c r="K264" s="206">
        <v>278777</v>
      </c>
      <c r="L264" s="206">
        <v>278777</v>
      </c>
      <c r="M264" s="206">
        <v>278777</v>
      </c>
      <c r="N264" s="206">
        <v>278777</v>
      </c>
      <c r="O264" s="206">
        <v>278777</v>
      </c>
      <c r="P264" s="206">
        <v>278777</v>
      </c>
    </row>
    <row r="265" spans="1:16" ht="16" thickBot="1">
      <c r="B265" s="218" t="s">
        <v>99</v>
      </c>
      <c r="C265" s="206">
        <v>88762</v>
      </c>
      <c r="D265" s="206">
        <v>107978</v>
      </c>
      <c r="E265" s="206">
        <v>31116</v>
      </c>
      <c r="F265" s="206">
        <v>64014</v>
      </c>
      <c r="G265" s="206">
        <v>95999</v>
      </c>
      <c r="H265" s="206">
        <v>135784</v>
      </c>
      <c r="I265" s="206">
        <v>39650</v>
      </c>
      <c r="J265" s="206">
        <v>78611</v>
      </c>
      <c r="K265" s="206">
        <v>118117</v>
      </c>
      <c r="L265" s="206">
        <v>170619</v>
      </c>
      <c r="M265" s="206">
        <v>40236</v>
      </c>
      <c r="N265" s="206">
        <v>80872</v>
      </c>
      <c r="O265" s="206">
        <v>119388</v>
      </c>
      <c r="P265" s="206">
        <v>146814</v>
      </c>
    </row>
    <row r="266" spans="1:16" ht="16" thickBot="1">
      <c r="B266" s="218" t="s">
        <v>100</v>
      </c>
      <c r="C266" s="206">
        <v>81923</v>
      </c>
      <c r="D266" s="206">
        <v>74875</v>
      </c>
      <c r="E266" s="206">
        <v>55924</v>
      </c>
      <c r="F266" s="206">
        <v>67538</v>
      </c>
      <c r="G266" s="206">
        <v>69913</v>
      </c>
      <c r="H266" s="206">
        <v>100354</v>
      </c>
      <c r="I266" s="206">
        <v>90815</v>
      </c>
      <c r="J266" s="206">
        <v>91263</v>
      </c>
      <c r="K266" s="206">
        <v>112599</v>
      </c>
      <c r="L266" s="206">
        <v>96353</v>
      </c>
      <c r="M266" s="206">
        <v>169321</v>
      </c>
      <c r="N266" s="206">
        <v>142429</v>
      </c>
      <c r="O266" s="206">
        <v>151333</v>
      </c>
      <c r="P266" s="206">
        <v>113140</v>
      </c>
    </row>
    <row r="267" spans="1:16" ht="15.5" thickBot="1">
      <c r="B267" s="216" t="s">
        <v>103</v>
      </c>
      <c r="C267" s="221">
        <f t="shared" ref="C267:N267" si="21">SUM(C261:C266)</f>
        <v>710605</v>
      </c>
      <c r="D267" s="221">
        <f t="shared" si="21"/>
        <v>732681</v>
      </c>
      <c r="E267" s="221">
        <f t="shared" si="21"/>
        <v>645789</v>
      </c>
      <c r="F267" s="221">
        <f t="shared" si="21"/>
        <v>690301</v>
      </c>
      <c r="G267" s="221">
        <f t="shared" si="21"/>
        <v>724661</v>
      </c>
      <c r="H267" s="221">
        <f t="shared" si="21"/>
        <v>792293</v>
      </c>
      <c r="I267" s="221">
        <f t="shared" si="21"/>
        <v>686620</v>
      </c>
      <c r="J267" s="221">
        <f t="shared" si="21"/>
        <v>726029</v>
      </c>
      <c r="K267" s="221">
        <f t="shared" si="21"/>
        <v>786871</v>
      </c>
      <c r="L267" s="221">
        <f t="shared" si="21"/>
        <v>823127</v>
      </c>
      <c r="M267" s="221">
        <f t="shared" si="21"/>
        <v>765712</v>
      </c>
      <c r="N267" s="221">
        <f t="shared" si="21"/>
        <v>779456</v>
      </c>
      <c r="O267" s="221">
        <v>826876</v>
      </c>
      <c r="P267" s="221">
        <v>816109</v>
      </c>
    </row>
    <row r="268" spans="1:16" ht="15.5" thickBot="1">
      <c r="A268" s="119" t="s">
        <v>105</v>
      </c>
      <c r="B268" s="231" t="s">
        <v>104</v>
      </c>
      <c r="C268" s="223">
        <f t="shared" ref="C268:N268" si="22">+C258+C267</f>
        <v>1397250</v>
      </c>
      <c r="D268" s="223">
        <f t="shared" si="22"/>
        <v>1388889</v>
      </c>
      <c r="E268" s="223">
        <f t="shared" si="22"/>
        <v>1367395</v>
      </c>
      <c r="F268" s="223">
        <f t="shared" si="22"/>
        <v>1361686</v>
      </c>
      <c r="G268" s="223">
        <f t="shared" si="22"/>
        <v>1396890</v>
      </c>
      <c r="H268" s="223">
        <f t="shared" si="22"/>
        <v>1436935</v>
      </c>
      <c r="I268" s="223">
        <f t="shared" si="22"/>
        <v>1432526</v>
      </c>
      <c r="J268" s="223">
        <f t="shared" si="22"/>
        <v>1378188</v>
      </c>
      <c r="K268" s="223">
        <f t="shared" si="22"/>
        <v>1443655</v>
      </c>
      <c r="L268" s="223">
        <f t="shared" si="22"/>
        <v>1452298</v>
      </c>
      <c r="M268" s="223">
        <f t="shared" si="22"/>
        <v>1519466</v>
      </c>
      <c r="N268" s="223">
        <f t="shared" si="22"/>
        <v>1442945</v>
      </c>
      <c r="O268" s="223">
        <v>1480949</v>
      </c>
      <c r="P268" s="223">
        <v>1456659</v>
      </c>
    </row>
    <row r="269" spans="1:16" ht="15.5">
      <c r="B269" s="167"/>
      <c r="C269" s="211">
        <f>+C236-C258-C267</f>
        <v>0</v>
      </c>
      <c r="D269" s="211">
        <f t="shared" ref="D269:N269" si="23">+D236-D258-D267</f>
        <v>0</v>
      </c>
      <c r="E269" s="211">
        <f t="shared" si="23"/>
        <v>0</v>
      </c>
      <c r="F269" s="211">
        <f t="shared" si="23"/>
        <v>0</v>
      </c>
      <c r="G269" s="211">
        <f t="shared" si="23"/>
        <v>0</v>
      </c>
      <c r="H269" s="211">
        <f t="shared" si="23"/>
        <v>0</v>
      </c>
      <c r="I269" s="211">
        <f t="shared" si="23"/>
        <v>0</v>
      </c>
      <c r="J269" s="211">
        <f t="shared" si="23"/>
        <v>0</v>
      </c>
      <c r="K269" s="211">
        <f t="shared" si="23"/>
        <v>0</v>
      </c>
      <c r="L269" s="211">
        <f t="shared" si="23"/>
        <v>0</v>
      </c>
      <c r="M269" s="211">
        <f t="shared" si="23"/>
        <v>0</v>
      </c>
      <c r="N269" s="211">
        <f t="shared" si="23"/>
        <v>0</v>
      </c>
      <c r="O269" s="167"/>
    </row>
    <row r="270" spans="1:16" ht="15.5">
      <c r="B270" s="167"/>
      <c r="C270" s="205">
        <f>+C205-C265</f>
        <v>0</v>
      </c>
      <c r="D270" s="205">
        <f>+D205-D265</f>
        <v>0</v>
      </c>
      <c r="E270" s="205">
        <f>+E205-E265</f>
        <v>0</v>
      </c>
      <c r="F270" s="205">
        <f>+F205+E205-F265</f>
        <v>0</v>
      </c>
      <c r="G270" s="205">
        <f>+G205+F205+E205-G265</f>
        <v>0</v>
      </c>
      <c r="H270" s="205">
        <f>+H205+G205+F205+E205-H265</f>
        <v>0</v>
      </c>
      <c r="I270" s="205">
        <f>+I205-I265</f>
        <v>0</v>
      </c>
      <c r="J270" s="205">
        <f>+J205+I205-J265</f>
        <v>0</v>
      </c>
      <c r="K270" s="205">
        <f>+K205+J205+I205-K265</f>
        <v>0</v>
      </c>
      <c r="L270" s="205">
        <f>+L205+K205+J205+I205-L265</f>
        <v>0</v>
      </c>
      <c r="M270" s="205">
        <f>+M205-M265</f>
        <v>0</v>
      </c>
      <c r="N270" s="205">
        <f>+N205+M205-N265</f>
        <v>0</v>
      </c>
      <c r="O270" s="205"/>
      <c r="P270" s="98"/>
    </row>
  </sheetData>
  <hyperlinks>
    <hyperlink ref="A1" location="Contenido!A1" display="Volver al Contenido" xr:uid="{5FE28908-7A9C-430C-B313-87BF26660E81}"/>
  </hyperlinks>
  <pageMargins left="0.7" right="0.7" top="0.75" bottom="0.75" header="0.3" footer="0.3"/>
  <pageSetup orientation="portrait" horizontalDpi="4294967295" verticalDpi="4294967295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25582A9-407D-417A-9811-A38A63B36871}">
  <dimension ref="A1:AA251"/>
  <sheetViews>
    <sheetView showGridLines="0" zoomScaleNormal="100" workbookViewId="0">
      <pane xSplit="2" ySplit="7" topLeftCell="O252" activePane="bottomRight" state="frozen"/>
      <selection pane="topRight" activeCell="C1" sqref="C1"/>
      <selection pane="bottomLeft" activeCell="A8" sqref="A8"/>
      <selection pane="bottomRight" activeCell="P260" sqref="P260"/>
    </sheetView>
  </sheetViews>
  <sheetFormatPr baseColWidth="10" defaultColWidth="11.453125" defaultRowHeight="14.5"/>
  <cols>
    <col min="1" max="1" width="5.453125" customWidth="1"/>
    <col min="2" max="2" width="66.90625" customWidth="1"/>
    <col min="3" max="3" width="19" hidden="1" customWidth="1"/>
    <col min="4" max="4" width="17.54296875" hidden="1" customWidth="1"/>
    <col min="5" max="6" width="15.1796875" hidden="1" customWidth="1"/>
    <col min="7" max="7" width="17.54296875" hidden="1" customWidth="1"/>
    <col min="8" max="8" width="17.1796875" hidden="1" customWidth="1"/>
    <col min="9" max="9" width="15.1796875" hidden="1" customWidth="1"/>
    <col min="10" max="10" width="17.1796875" hidden="1" customWidth="1"/>
    <col min="11" max="11" width="16" hidden="1" customWidth="1"/>
    <col min="12" max="12" width="17.81640625" hidden="1" customWidth="1"/>
    <col min="13" max="13" width="16" hidden="1" customWidth="1"/>
    <col min="14" max="14" width="18.1796875" hidden="1" customWidth="1"/>
    <col min="15" max="15" width="18.81640625" customWidth="1"/>
    <col min="16" max="16" width="18.1796875" style="101" customWidth="1"/>
    <col min="17" max="27" width="11.453125" style="101"/>
  </cols>
  <sheetData>
    <row r="1" spans="1:27">
      <c r="A1" s="2" t="s">
        <v>17</v>
      </c>
      <c r="B1" s="106"/>
      <c r="C1" s="106"/>
      <c r="D1" s="106"/>
      <c r="E1" s="106"/>
      <c r="F1" s="106"/>
      <c r="G1" s="106"/>
      <c r="H1" s="106"/>
      <c r="I1" s="106"/>
      <c r="J1" s="106"/>
      <c r="K1" s="106"/>
      <c r="L1" s="106"/>
      <c r="M1" s="106"/>
      <c r="N1" s="106"/>
      <c r="O1" s="106"/>
    </row>
    <row r="3" spans="1:27" ht="15">
      <c r="A3" s="106"/>
      <c r="B3" s="12" t="s">
        <v>131</v>
      </c>
      <c r="C3" s="106"/>
      <c r="D3" s="106"/>
      <c r="E3" s="106"/>
      <c r="F3" s="106"/>
      <c r="G3" s="106"/>
      <c r="H3" s="106"/>
      <c r="I3" s="106"/>
      <c r="J3" s="106"/>
      <c r="K3" s="106"/>
      <c r="L3" s="106"/>
      <c r="M3" s="106"/>
      <c r="N3" s="106"/>
      <c r="O3" s="106"/>
      <c r="P3" s="140"/>
      <c r="Q3" s="140"/>
      <c r="R3" s="140"/>
      <c r="S3" s="140"/>
      <c r="T3" s="140"/>
      <c r="U3" s="140"/>
      <c r="V3" s="140"/>
      <c r="W3" s="140"/>
      <c r="X3" s="140"/>
      <c r="Y3" s="140"/>
      <c r="Z3" s="140"/>
    </row>
    <row r="4" spans="1:27" ht="15">
      <c r="A4" s="106"/>
      <c r="B4" s="14" t="s">
        <v>132</v>
      </c>
      <c r="C4" s="106"/>
      <c r="D4" s="106"/>
      <c r="E4" s="106"/>
      <c r="F4" s="106"/>
      <c r="G4" s="106"/>
      <c r="H4" s="106"/>
      <c r="I4" s="106"/>
      <c r="J4" s="106"/>
      <c r="K4" s="106"/>
      <c r="L4" s="106"/>
      <c r="M4" s="106"/>
      <c r="N4" s="106"/>
      <c r="O4" s="106"/>
    </row>
    <row r="5" spans="1:27" s="106" customFormat="1">
      <c r="P5" s="101"/>
      <c r="Q5" s="101"/>
      <c r="R5" s="101"/>
      <c r="S5" s="101"/>
      <c r="T5" s="101"/>
      <c r="U5" s="101"/>
      <c r="V5" s="101"/>
      <c r="W5" s="101"/>
      <c r="X5" s="101"/>
      <c r="Y5" s="101"/>
      <c r="Z5" s="101"/>
      <c r="AA5" s="101"/>
    </row>
    <row r="6" spans="1:27" s="106" customFormat="1">
      <c r="B6" s="641"/>
      <c r="C6" s="535" t="s">
        <v>133</v>
      </c>
      <c r="D6" s="535"/>
      <c r="E6" s="535"/>
      <c r="F6" s="535"/>
      <c r="G6" s="535"/>
      <c r="H6" s="535"/>
      <c r="I6" s="535"/>
      <c r="J6" s="535"/>
      <c r="K6" s="535"/>
      <c r="L6" s="535"/>
      <c r="M6" s="535"/>
      <c r="N6" s="535"/>
      <c r="O6" s="535"/>
      <c r="P6" s="535"/>
      <c r="Q6" s="101"/>
      <c r="R6" s="101"/>
      <c r="S6" s="101"/>
      <c r="T6" s="101"/>
      <c r="U6" s="101"/>
      <c r="V6" s="101"/>
      <c r="W6" s="101"/>
      <c r="X6" s="101"/>
      <c r="Y6" s="101"/>
      <c r="Z6" s="101"/>
      <c r="AA6" s="101"/>
    </row>
    <row r="7" spans="1:27" s="106" customFormat="1">
      <c r="B7" s="641"/>
      <c r="C7" s="478">
        <v>2016</v>
      </c>
      <c r="D7" s="120">
        <v>2017</v>
      </c>
      <c r="E7" s="120" t="s">
        <v>134</v>
      </c>
      <c r="F7" s="120" t="s">
        <v>135</v>
      </c>
      <c r="G7" s="120" t="s">
        <v>136</v>
      </c>
      <c r="H7" s="120" t="s">
        <v>137</v>
      </c>
      <c r="I7" s="120" t="s">
        <v>138</v>
      </c>
      <c r="J7" s="120" t="s">
        <v>139</v>
      </c>
      <c r="K7" s="120" t="s">
        <v>140</v>
      </c>
      <c r="L7" s="120" t="s">
        <v>141</v>
      </c>
      <c r="M7" s="120" t="s">
        <v>142</v>
      </c>
      <c r="N7" s="120" t="s">
        <v>143</v>
      </c>
      <c r="O7" s="120" t="s">
        <v>144</v>
      </c>
      <c r="P7" s="120" t="s">
        <v>955</v>
      </c>
      <c r="Q7" s="101"/>
      <c r="R7" s="101"/>
      <c r="S7" s="101"/>
      <c r="T7" s="101"/>
      <c r="U7" s="101"/>
      <c r="V7" s="101"/>
      <c r="W7" s="101"/>
      <c r="X7" s="101"/>
      <c r="Y7" s="101"/>
      <c r="Z7" s="101"/>
      <c r="AA7" s="101"/>
    </row>
    <row r="8" spans="1:27" s="106" customFormat="1">
      <c r="B8" s="104" t="s">
        <v>145</v>
      </c>
      <c r="C8" s="121">
        <v>8774335.9359499998</v>
      </c>
      <c r="D8" s="121">
        <v>3050501.9190743743</v>
      </c>
      <c r="E8" s="121">
        <v>627253</v>
      </c>
      <c r="F8" s="121">
        <v>665797</v>
      </c>
      <c r="G8" s="121">
        <v>1290219</v>
      </c>
      <c r="H8" s="121">
        <v>1108302</v>
      </c>
      <c r="I8" s="121">
        <v>846080</v>
      </c>
      <c r="J8" s="121">
        <v>1094524</v>
      </c>
      <c r="K8" s="121">
        <f>SUM(K9:K13)</f>
        <v>855963</v>
      </c>
      <c r="L8" s="604">
        <f>SUM(L9:L13)</f>
        <v>1018898</v>
      </c>
      <c r="M8" s="121">
        <v>917154</v>
      </c>
      <c r="N8" s="121">
        <v>1723910</v>
      </c>
      <c r="O8" s="121">
        <f>SUM(O9:O13)</f>
        <v>1204440</v>
      </c>
      <c r="P8" s="601">
        <f t="shared" ref="P8" si="0">SUM(P9:P13)</f>
        <v>382214</v>
      </c>
      <c r="Q8" s="101"/>
      <c r="R8" s="101"/>
      <c r="S8" s="101"/>
      <c r="T8" s="101"/>
      <c r="U8" s="101"/>
      <c r="V8" s="101"/>
      <c r="W8" s="101"/>
      <c r="X8" s="101"/>
      <c r="Y8" s="101"/>
      <c r="Z8" s="101"/>
      <c r="AA8" s="101"/>
    </row>
    <row r="9" spans="1:27" s="106" customFormat="1">
      <c r="B9" s="104" t="s">
        <v>146</v>
      </c>
      <c r="C9" s="121">
        <v>171901.93595000001</v>
      </c>
      <c r="D9" s="121">
        <v>247126</v>
      </c>
      <c r="E9" s="121">
        <v>80136</v>
      </c>
      <c r="F9" s="121">
        <v>113491</v>
      </c>
      <c r="G9" s="121">
        <v>80464</v>
      </c>
      <c r="H9" s="121">
        <v>113024</v>
      </c>
      <c r="I9" s="121">
        <v>72374</v>
      </c>
      <c r="J9" s="121">
        <v>145664</v>
      </c>
      <c r="K9" s="121">
        <v>178632</v>
      </c>
      <c r="L9" s="604">
        <v>411855</v>
      </c>
      <c r="M9" s="121">
        <v>146642</v>
      </c>
      <c r="N9" s="121">
        <v>198081</v>
      </c>
      <c r="O9" s="121">
        <v>207091</v>
      </c>
      <c r="P9" s="601">
        <v>583719</v>
      </c>
      <c r="Q9" s="101"/>
      <c r="R9" s="101"/>
      <c r="S9" s="101"/>
      <c r="T9" s="101"/>
      <c r="U9" s="101"/>
      <c r="V9" s="101"/>
      <c r="W9" s="101"/>
      <c r="X9" s="101"/>
      <c r="Y9" s="101"/>
      <c r="Z9" s="101"/>
      <c r="AA9" s="101"/>
    </row>
    <row r="10" spans="1:27" s="106" customFormat="1">
      <c r="B10" s="104" t="s">
        <v>147</v>
      </c>
      <c r="C10" s="121">
        <v>835786</v>
      </c>
      <c r="D10" s="121">
        <v>880901</v>
      </c>
      <c r="E10" s="121">
        <v>235019</v>
      </c>
      <c r="F10" s="121">
        <v>242854</v>
      </c>
      <c r="G10" s="121">
        <v>276953</v>
      </c>
      <c r="H10" s="121">
        <v>287708</v>
      </c>
      <c r="I10" s="121">
        <v>282515</v>
      </c>
      <c r="J10" s="121">
        <v>277434</v>
      </c>
      <c r="K10" s="121">
        <v>250903</v>
      </c>
      <c r="L10" s="604">
        <v>297668</v>
      </c>
      <c r="M10" s="121">
        <v>297169</v>
      </c>
      <c r="N10" s="121">
        <v>170126</v>
      </c>
      <c r="O10" s="121">
        <v>271689</v>
      </c>
      <c r="P10" s="601">
        <v>332142</v>
      </c>
      <c r="Q10" s="101"/>
      <c r="R10" s="101"/>
      <c r="S10" s="101"/>
      <c r="T10" s="101"/>
      <c r="U10" s="101"/>
      <c r="V10" s="101"/>
      <c r="W10" s="101"/>
      <c r="X10" s="101"/>
      <c r="Y10" s="101"/>
      <c r="Z10" s="101"/>
      <c r="AA10" s="101"/>
    </row>
    <row r="11" spans="1:27" s="106" customFormat="1">
      <c r="B11" s="107" t="s">
        <v>983</v>
      </c>
      <c r="C11" s="636"/>
      <c r="D11" s="636"/>
      <c r="E11" s="636"/>
      <c r="F11" s="636"/>
      <c r="G11" s="636"/>
      <c r="H11" s="636"/>
      <c r="I11" s="636"/>
      <c r="J11" s="636"/>
      <c r="K11" s="636"/>
      <c r="L11" s="637">
        <v>464490</v>
      </c>
      <c r="M11" s="636"/>
      <c r="N11" s="636"/>
      <c r="O11" s="636"/>
      <c r="P11" s="638">
        <v>152998</v>
      </c>
      <c r="Q11" s="101"/>
      <c r="R11" s="101"/>
      <c r="S11" s="101"/>
      <c r="T11" s="101"/>
      <c r="U11" s="101"/>
      <c r="V11" s="101"/>
      <c r="W11" s="101"/>
      <c r="X11" s="101"/>
      <c r="Y11" s="101"/>
      <c r="Z11" s="101"/>
      <c r="AA11" s="101"/>
    </row>
    <row r="12" spans="1:27" s="106" customFormat="1">
      <c r="B12" s="107" t="s">
        <v>148</v>
      </c>
      <c r="C12" s="636">
        <v>7743248</v>
      </c>
      <c r="D12" s="636">
        <v>1896406</v>
      </c>
      <c r="E12" s="636">
        <v>305366</v>
      </c>
      <c r="F12" s="636">
        <v>302657</v>
      </c>
      <c r="G12" s="636">
        <v>926265</v>
      </c>
      <c r="H12" s="636">
        <v>700729</v>
      </c>
      <c r="I12" s="636">
        <v>484169</v>
      </c>
      <c r="J12" s="636">
        <v>664271</v>
      </c>
      <c r="K12" s="636">
        <v>416548</v>
      </c>
      <c r="L12" s="636">
        <v>-162906</v>
      </c>
      <c r="M12" s="636">
        <v>465643</v>
      </c>
      <c r="N12" s="636">
        <v>1348221</v>
      </c>
      <c r="O12" s="636">
        <v>713957</v>
      </c>
      <c r="P12" s="636">
        <v>-694981</v>
      </c>
      <c r="Q12" s="101"/>
      <c r="R12" s="101"/>
      <c r="S12" s="101"/>
      <c r="T12" s="101"/>
      <c r="U12" s="101"/>
      <c r="V12" s="101"/>
      <c r="W12" s="101"/>
      <c r="X12" s="101"/>
      <c r="Y12" s="101"/>
      <c r="Z12" s="101"/>
      <c r="AA12" s="101"/>
    </row>
    <row r="13" spans="1:27" s="106" customFormat="1">
      <c r="B13" s="104" t="s">
        <v>149</v>
      </c>
      <c r="C13" s="121">
        <v>23400</v>
      </c>
      <c r="D13" s="121">
        <v>26068</v>
      </c>
      <c r="E13" s="121">
        <v>6732</v>
      </c>
      <c r="F13" s="121">
        <v>6795</v>
      </c>
      <c r="G13" s="121">
        <v>6537</v>
      </c>
      <c r="H13" s="121">
        <v>6841</v>
      </c>
      <c r="I13" s="121">
        <v>7022</v>
      </c>
      <c r="J13" s="121">
        <v>7155</v>
      </c>
      <c r="K13" s="121">
        <v>9880</v>
      </c>
      <c r="L13" s="604">
        <v>7791</v>
      </c>
      <c r="M13" s="121">
        <v>7700</v>
      </c>
      <c r="N13" s="121">
        <v>7482</v>
      </c>
      <c r="O13" s="121">
        <v>11703</v>
      </c>
      <c r="P13" s="601">
        <v>8336</v>
      </c>
      <c r="Q13" s="101"/>
      <c r="R13" s="101"/>
      <c r="S13" s="101"/>
      <c r="T13" s="101"/>
      <c r="U13" s="101"/>
      <c r="V13" s="101"/>
      <c r="W13" s="101"/>
      <c r="X13" s="101"/>
      <c r="Y13" s="101"/>
      <c r="Z13" s="101"/>
      <c r="AA13" s="101"/>
    </row>
    <row r="14" spans="1:27" s="106" customFormat="1">
      <c r="B14" s="479" t="s">
        <v>150</v>
      </c>
      <c r="C14" s="121">
        <v>-988720</v>
      </c>
      <c r="D14" s="121">
        <v>-349308</v>
      </c>
      <c r="E14" s="121">
        <v>-80646</v>
      </c>
      <c r="F14" s="121">
        <v>-85196</v>
      </c>
      <c r="G14" s="121">
        <v>-154868</v>
      </c>
      <c r="H14" s="121">
        <v>-136874</v>
      </c>
      <c r="I14" s="121">
        <v>-113784</v>
      </c>
      <c r="J14" s="121">
        <v>-134732</v>
      </c>
      <c r="K14" s="121">
        <v>-119137</v>
      </c>
      <c r="L14" s="121">
        <v>-115950</v>
      </c>
      <c r="M14" s="121">
        <v>-111651</v>
      </c>
      <c r="N14" s="121">
        <v>-205839</v>
      </c>
      <c r="O14" s="121">
        <v>-132865</v>
      </c>
      <c r="P14" s="121">
        <v>-80936</v>
      </c>
      <c r="Q14" s="101"/>
      <c r="R14" s="101"/>
      <c r="S14" s="101"/>
      <c r="T14" s="101"/>
      <c r="U14" s="101"/>
      <c r="V14" s="101"/>
      <c r="W14" s="101"/>
      <c r="X14" s="101"/>
      <c r="Y14" s="101"/>
      <c r="Z14" s="101"/>
      <c r="AA14" s="101"/>
    </row>
    <row r="15" spans="1:27" s="106" customFormat="1">
      <c r="B15" s="480" t="s">
        <v>151</v>
      </c>
      <c r="C15" s="139">
        <f>SUM(C9:C14)</f>
        <v>7785615.9359499998</v>
      </c>
      <c r="D15" s="139">
        <f t="shared" ref="D15:O15" si="1">SUM(D9:D14)</f>
        <v>2701193</v>
      </c>
      <c r="E15" s="139">
        <f t="shared" si="1"/>
        <v>546607</v>
      </c>
      <c r="F15" s="139">
        <f t="shared" si="1"/>
        <v>580601</v>
      </c>
      <c r="G15" s="139">
        <f t="shared" si="1"/>
        <v>1135351</v>
      </c>
      <c r="H15" s="139">
        <f t="shared" si="1"/>
        <v>971428</v>
      </c>
      <c r="I15" s="139">
        <f t="shared" si="1"/>
        <v>732296</v>
      </c>
      <c r="J15" s="139">
        <f t="shared" si="1"/>
        <v>959792</v>
      </c>
      <c r="K15" s="139">
        <f t="shared" si="1"/>
        <v>736826</v>
      </c>
      <c r="L15" s="139">
        <f>SUM(L9:L14)</f>
        <v>902948</v>
      </c>
      <c r="M15" s="139">
        <f t="shared" si="1"/>
        <v>805503</v>
      </c>
      <c r="N15" s="139">
        <f t="shared" si="1"/>
        <v>1518071</v>
      </c>
      <c r="O15" s="139">
        <f t="shared" si="1"/>
        <v>1071575</v>
      </c>
      <c r="P15" s="602">
        <f t="shared" ref="P15" si="2">SUM(P9:P14)</f>
        <v>301278</v>
      </c>
      <c r="Q15" s="101"/>
      <c r="R15" s="101"/>
      <c r="S15" s="101"/>
      <c r="T15" s="101"/>
      <c r="U15" s="101"/>
      <c r="V15" s="101"/>
      <c r="W15" s="101"/>
      <c r="X15" s="101"/>
      <c r="Y15" s="101"/>
      <c r="Z15" s="101"/>
      <c r="AA15" s="101"/>
    </row>
    <row r="16" spans="1:27" s="106" customFormat="1">
      <c r="B16" s="479" t="s">
        <v>152</v>
      </c>
      <c r="C16" s="121">
        <f>SUM(C17:C21)</f>
        <v>-448802</v>
      </c>
      <c r="D16" s="121">
        <f t="shared" ref="D16:O16" si="3">SUM(D17:D21)</f>
        <v>-723671.99031999998</v>
      </c>
      <c r="E16" s="121">
        <f t="shared" si="3"/>
        <v>-190804</v>
      </c>
      <c r="F16" s="121">
        <f t="shared" si="3"/>
        <v>-229809</v>
      </c>
      <c r="G16" s="121">
        <f t="shared" si="3"/>
        <v>-196145</v>
      </c>
      <c r="H16" s="121">
        <f t="shared" si="3"/>
        <v>-275125</v>
      </c>
      <c r="I16" s="121">
        <f t="shared" si="3"/>
        <v>-202375</v>
      </c>
      <c r="J16" s="121">
        <f t="shared" si="3"/>
        <v>-309539</v>
      </c>
      <c r="K16" s="121">
        <f t="shared" si="3"/>
        <v>-325485</v>
      </c>
      <c r="L16" s="121">
        <f>SUM(L17:L22)</f>
        <v>-336604</v>
      </c>
      <c r="M16" s="121">
        <f t="shared" si="3"/>
        <v>-268335</v>
      </c>
      <c r="N16" s="121">
        <f t="shared" si="3"/>
        <v>-321436</v>
      </c>
      <c r="O16" s="121">
        <f t="shared" si="3"/>
        <v>-375755</v>
      </c>
      <c r="P16" s="601">
        <f>SUM(P17:P22)</f>
        <v>1053645</v>
      </c>
      <c r="Q16" s="101"/>
      <c r="R16" s="101"/>
      <c r="S16" s="101"/>
      <c r="T16" s="101"/>
      <c r="U16" s="101"/>
      <c r="V16" s="101"/>
      <c r="W16" s="101"/>
      <c r="X16" s="101"/>
      <c r="Y16" s="101"/>
      <c r="Z16" s="101"/>
      <c r="AA16" s="101"/>
    </row>
    <row r="17" spans="2:27" s="106" customFormat="1">
      <c r="B17" s="104" t="s">
        <v>153</v>
      </c>
      <c r="C17" s="121">
        <v>-295948</v>
      </c>
      <c r="D17" s="121">
        <v>-315320</v>
      </c>
      <c r="E17" s="121">
        <v>-81033</v>
      </c>
      <c r="F17" s="121">
        <v>-84181</v>
      </c>
      <c r="G17" s="121">
        <v>-82624</v>
      </c>
      <c r="H17" s="121">
        <v>-87689</v>
      </c>
      <c r="I17" s="121">
        <v>-86137</v>
      </c>
      <c r="J17" s="121">
        <v>-89075</v>
      </c>
      <c r="K17" s="121">
        <v>-90124</v>
      </c>
      <c r="L17" s="121">
        <v>-82017</v>
      </c>
      <c r="M17" s="121">
        <v>-77351</v>
      </c>
      <c r="N17" s="121">
        <v>-80005</v>
      </c>
      <c r="O17" s="121">
        <v>-82944</v>
      </c>
      <c r="P17" s="121">
        <v>-100926</v>
      </c>
      <c r="Q17" s="101"/>
      <c r="R17" s="101"/>
      <c r="S17" s="101"/>
      <c r="T17" s="101"/>
      <c r="U17" s="101"/>
      <c r="V17" s="101"/>
      <c r="W17" s="101"/>
      <c r="X17" s="101"/>
      <c r="Y17" s="101"/>
      <c r="Z17" s="101"/>
      <c r="AA17" s="101"/>
    </row>
    <row r="18" spans="2:27" s="106" customFormat="1">
      <c r="B18" s="104" t="s">
        <v>154</v>
      </c>
      <c r="C18" s="121">
        <v>-86643</v>
      </c>
      <c r="D18" s="121">
        <v>-186476</v>
      </c>
      <c r="E18" s="121">
        <v>-60873</v>
      </c>
      <c r="F18" s="121">
        <v>-79603</v>
      </c>
      <c r="G18" s="121">
        <v>-40385</v>
      </c>
      <c r="H18" s="121">
        <v>-69667</v>
      </c>
      <c r="I18" s="121">
        <v>-47151</v>
      </c>
      <c r="J18" s="121">
        <v>-94527</v>
      </c>
      <c r="K18" s="121">
        <v>-119044</v>
      </c>
      <c r="L18" s="121">
        <v>-127574</v>
      </c>
      <c r="M18" s="121">
        <v>-103860</v>
      </c>
      <c r="N18" s="121">
        <v>-146909</v>
      </c>
      <c r="O18" s="121">
        <v>-100144</v>
      </c>
      <c r="P18" s="121">
        <v>-104994</v>
      </c>
      <c r="Q18" s="101"/>
      <c r="R18" s="101"/>
      <c r="S18" s="101"/>
      <c r="T18" s="101"/>
      <c r="U18" s="101"/>
      <c r="V18" s="101"/>
      <c r="W18" s="101"/>
      <c r="X18" s="101"/>
      <c r="Y18" s="101"/>
      <c r="Z18" s="101"/>
      <c r="AA18" s="101"/>
    </row>
    <row r="19" spans="2:27" s="106" customFormat="1">
      <c r="B19" s="104" t="s">
        <v>155</v>
      </c>
      <c r="C19" s="121"/>
      <c r="D19" s="121">
        <v>-173818.99032000001</v>
      </c>
      <c r="E19" s="121">
        <v>-37990</v>
      </c>
      <c r="F19" s="121">
        <v>-53464</v>
      </c>
      <c r="G19" s="121">
        <v>-59688</v>
      </c>
      <c r="H19" s="121">
        <v>-90811</v>
      </c>
      <c r="I19" s="121">
        <v>-48025</v>
      </c>
      <c r="J19" s="121">
        <v>-93523</v>
      </c>
      <c r="K19" s="121">
        <v>-92669</v>
      </c>
      <c r="L19" s="121">
        <v>-82129</v>
      </c>
      <c r="M19" s="121">
        <v>-63413</v>
      </c>
      <c r="N19" s="121">
        <v>-71989</v>
      </c>
      <c r="O19" s="121">
        <v>-121380</v>
      </c>
      <c r="P19" s="121">
        <v>-155094</v>
      </c>
      <c r="Q19" s="101"/>
      <c r="R19" s="101"/>
      <c r="S19" s="101"/>
      <c r="T19" s="101"/>
      <c r="U19" s="101"/>
      <c r="V19" s="101"/>
      <c r="W19" s="101"/>
      <c r="X19" s="101"/>
      <c r="Y19" s="101"/>
      <c r="Z19" s="101"/>
      <c r="AA19" s="101"/>
    </row>
    <row r="20" spans="2:27" s="106" customFormat="1">
      <c r="B20" s="104" t="s">
        <v>156</v>
      </c>
      <c r="C20" s="121" t="s">
        <v>157</v>
      </c>
      <c r="D20" s="121">
        <v>-9626</v>
      </c>
      <c r="E20" s="121"/>
      <c r="F20" s="121">
        <v>-2232</v>
      </c>
      <c r="G20" s="121">
        <v>-2261</v>
      </c>
      <c r="H20" s="121">
        <v>-2486</v>
      </c>
      <c r="I20" s="121">
        <v>-5242</v>
      </c>
      <c r="J20" s="121">
        <v>-5160</v>
      </c>
      <c r="K20" s="121">
        <v>-5014</v>
      </c>
      <c r="L20" s="121">
        <v>-4547</v>
      </c>
      <c r="M20" s="121">
        <v>-4468</v>
      </c>
      <c r="N20" s="121">
        <v>-4697</v>
      </c>
      <c r="O20" s="121">
        <v>-5121</v>
      </c>
      <c r="P20" s="121">
        <v>-5505</v>
      </c>
      <c r="Q20" s="101"/>
      <c r="R20" s="101"/>
      <c r="S20" s="101"/>
      <c r="T20" s="101"/>
      <c r="U20" s="101"/>
      <c r="V20" s="101"/>
      <c r="W20" s="101"/>
      <c r="X20" s="101"/>
      <c r="Y20" s="101"/>
      <c r="Z20" s="101"/>
      <c r="AA20" s="101"/>
    </row>
    <row r="21" spans="2:27" s="106" customFormat="1">
      <c r="B21" s="104" t="s">
        <v>149</v>
      </c>
      <c r="C21" s="121">
        <v>-66211</v>
      </c>
      <c r="D21" s="121">
        <v>-38431</v>
      </c>
      <c r="E21" s="121">
        <v>-10908</v>
      </c>
      <c r="F21" s="121">
        <v>-10329</v>
      </c>
      <c r="G21" s="121">
        <v>-11187</v>
      </c>
      <c r="H21" s="121">
        <v>-24472</v>
      </c>
      <c r="I21" s="121">
        <v>-15820</v>
      </c>
      <c r="J21" s="121">
        <v>-27254</v>
      </c>
      <c r="K21" s="121">
        <v>-18634</v>
      </c>
      <c r="L21" s="121">
        <v>-13630</v>
      </c>
      <c r="M21" s="121">
        <v>-19243</v>
      </c>
      <c r="N21" s="121">
        <v>-17836</v>
      </c>
      <c r="O21" s="121">
        <v>-66166</v>
      </c>
      <c r="P21" s="121">
        <v>-57458</v>
      </c>
      <c r="Q21" s="101"/>
      <c r="R21" s="101"/>
      <c r="S21" s="101"/>
      <c r="T21" s="101"/>
      <c r="U21" s="101"/>
      <c r="V21" s="101"/>
      <c r="W21" s="101"/>
      <c r="X21" s="101"/>
      <c r="Y21" s="101"/>
      <c r="Z21" s="101"/>
      <c r="AA21" s="101"/>
    </row>
    <row r="22" spans="2:27" s="106" customFormat="1">
      <c r="B22" s="104" t="s">
        <v>984</v>
      </c>
      <c r="C22" s="121"/>
      <c r="D22" s="121"/>
      <c r="E22" s="121"/>
      <c r="F22" s="121"/>
      <c r="G22" s="121"/>
      <c r="H22" s="121"/>
      <c r="I22" s="121"/>
      <c r="J22" s="121"/>
      <c r="K22" s="121"/>
      <c r="L22" s="121">
        <v>-26707</v>
      </c>
      <c r="M22" s="121"/>
      <c r="N22" s="121"/>
      <c r="O22" s="121"/>
      <c r="P22" s="601">
        <v>1477622</v>
      </c>
      <c r="Q22" s="101"/>
      <c r="R22" s="101"/>
      <c r="S22" s="101"/>
      <c r="T22" s="101"/>
      <c r="U22" s="101"/>
      <c r="V22" s="101"/>
      <c r="W22" s="101"/>
      <c r="X22" s="101"/>
      <c r="Y22" s="101"/>
      <c r="Z22" s="101"/>
      <c r="AA22" s="101"/>
    </row>
    <row r="23" spans="2:27" s="106" customFormat="1">
      <c r="B23" s="480" t="s">
        <v>158</v>
      </c>
      <c r="C23" s="139">
        <f>SUM(C15:C16)</f>
        <v>7336813.9359499998</v>
      </c>
      <c r="D23" s="139">
        <f>SUM(D15:D16)</f>
        <v>1977521.0096800001</v>
      </c>
      <c r="E23" s="139">
        <f t="shared" ref="E23:O23" si="4">SUM(E15:E16)</f>
        <v>355803</v>
      </c>
      <c r="F23" s="139">
        <f t="shared" si="4"/>
        <v>350792</v>
      </c>
      <c r="G23" s="139">
        <f t="shared" si="4"/>
        <v>939206</v>
      </c>
      <c r="H23" s="139">
        <f t="shared" si="4"/>
        <v>696303</v>
      </c>
      <c r="I23" s="139">
        <f t="shared" si="4"/>
        <v>529921</v>
      </c>
      <c r="J23" s="139">
        <f t="shared" si="4"/>
        <v>650253</v>
      </c>
      <c r="K23" s="139">
        <f t="shared" si="4"/>
        <v>411341</v>
      </c>
      <c r="L23" s="139">
        <f>SUM(L15:L16)</f>
        <v>566344</v>
      </c>
      <c r="M23" s="139">
        <f t="shared" si="4"/>
        <v>537168</v>
      </c>
      <c r="N23" s="139">
        <f t="shared" si="4"/>
        <v>1196635</v>
      </c>
      <c r="O23" s="139">
        <f t="shared" si="4"/>
        <v>695820</v>
      </c>
      <c r="P23" s="602">
        <f>SUM(P15:P16)</f>
        <v>1354923</v>
      </c>
      <c r="Q23" s="101"/>
      <c r="R23" s="101"/>
      <c r="S23" s="101"/>
      <c r="T23" s="101"/>
      <c r="U23" s="101"/>
      <c r="V23" s="101"/>
      <c r="W23" s="101"/>
      <c r="X23" s="101"/>
      <c r="Y23" s="101"/>
      <c r="Z23" s="101"/>
      <c r="AA23" s="101"/>
    </row>
    <row r="24" spans="2:27" s="106" customFormat="1">
      <c r="B24" s="479" t="s">
        <v>159</v>
      </c>
      <c r="C24" s="121">
        <f>SUM(C25:C29)</f>
        <v>-109929</v>
      </c>
      <c r="D24" s="121">
        <f t="shared" ref="D24:O24" si="5">SUM(D25:D29)</f>
        <v>-66216</v>
      </c>
      <c r="E24" s="121">
        <f t="shared" si="5"/>
        <v>-35293</v>
      </c>
      <c r="F24" s="121">
        <f t="shared" si="5"/>
        <v>-25692</v>
      </c>
      <c r="G24" s="121">
        <f t="shared" si="5"/>
        <v>-49331</v>
      </c>
      <c r="H24" s="121">
        <f t="shared" si="5"/>
        <v>-31898</v>
      </c>
      <c r="I24" s="121">
        <f t="shared" si="5"/>
        <v>-54876</v>
      </c>
      <c r="J24" s="121">
        <f t="shared" si="5"/>
        <v>-49160</v>
      </c>
      <c r="K24" s="121">
        <f t="shared" si="5"/>
        <v>-34802</v>
      </c>
      <c r="L24" s="121">
        <f t="shared" si="5"/>
        <v>-46421</v>
      </c>
      <c r="M24" s="121">
        <f t="shared" si="5"/>
        <v>-49311</v>
      </c>
      <c r="N24" s="121">
        <f t="shared" si="5"/>
        <v>-27825</v>
      </c>
      <c r="O24" s="121">
        <f t="shared" si="5"/>
        <v>-54557</v>
      </c>
      <c r="P24" s="121">
        <f t="shared" ref="P24" si="6">SUM(P25:P29)</f>
        <v>-77482</v>
      </c>
      <c r="Q24" s="101"/>
      <c r="R24" s="101"/>
      <c r="S24" s="101"/>
      <c r="T24" s="101"/>
      <c r="U24" s="101"/>
      <c r="V24" s="101"/>
      <c r="W24" s="101"/>
      <c r="X24" s="101"/>
      <c r="Y24" s="101"/>
      <c r="Z24" s="101"/>
      <c r="AA24" s="101"/>
    </row>
    <row r="25" spans="2:27" s="106" customFormat="1">
      <c r="B25" s="104" t="s">
        <v>160</v>
      </c>
      <c r="C25" s="121">
        <v>68032</v>
      </c>
      <c r="D25" s="121">
        <v>43907</v>
      </c>
      <c r="E25" s="121">
        <v>10929</v>
      </c>
      <c r="F25" s="121">
        <v>18347</v>
      </c>
      <c r="G25" s="121">
        <v>19329</v>
      </c>
      <c r="H25" s="121">
        <v>25950</v>
      </c>
      <c r="I25" s="121">
        <v>14183</v>
      </c>
      <c r="J25" s="121">
        <v>18601</v>
      </c>
      <c r="K25" s="121">
        <v>19911</v>
      </c>
      <c r="L25" s="121">
        <v>13050</v>
      </c>
      <c r="M25" s="121">
        <v>21983</v>
      </c>
      <c r="N25" s="121">
        <v>10446</v>
      </c>
      <c r="O25" s="121">
        <v>8539</v>
      </c>
      <c r="P25" s="601">
        <v>8279</v>
      </c>
      <c r="Q25" s="101"/>
      <c r="R25" s="101"/>
      <c r="S25" s="101"/>
      <c r="T25" s="101"/>
      <c r="U25" s="101"/>
      <c r="V25" s="101"/>
      <c r="W25" s="101"/>
      <c r="X25" s="101"/>
      <c r="Y25" s="101"/>
      <c r="Z25" s="101"/>
      <c r="AA25" s="101"/>
    </row>
    <row r="26" spans="2:27" s="106" customFormat="1">
      <c r="B26" s="104" t="s">
        <v>161</v>
      </c>
      <c r="C26" s="121">
        <v>-33902</v>
      </c>
      <c r="D26" s="121">
        <v>-31989</v>
      </c>
      <c r="E26" s="121">
        <v>-11252</v>
      </c>
      <c r="F26" s="121">
        <v>-6447</v>
      </c>
      <c r="G26" s="121">
        <v>-17390</v>
      </c>
      <c r="H26" s="121">
        <v>-10500</v>
      </c>
      <c r="I26" s="121">
        <v>-15154</v>
      </c>
      <c r="J26" s="121">
        <v>-17631</v>
      </c>
      <c r="K26" s="121">
        <v>-6225</v>
      </c>
      <c r="L26" s="121">
        <v>-7350</v>
      </c>
      <c r="M26" s="121">
        <v>-26159</v>
      </c>
      <c r="N26" s="121">
        <v>9032</v>
      </c>
      <c r="O26" s="121">
        <v>-15182</v>
      </c>
      <c r="P26" s="121">
        <v>-42922</v>
      </c>
      <c r="Q26" s="101"/>
      <c r="R26" s="101"/>
      <c r="S26" s="101"/>
      <c r="T26" s="101"/>
      <c r="U26" s="101"/>
      <c r="V26" s="101"/>
      <c r="W26" s="101"/>
      <c r="X26" s="101"/>
      <c r="Y26" s="101"/>
      <c r="Z26" s="101"/>
      <c r="AA26" s="101"/>
    </row>
    <row r="27" spans="2:27" s="106" customFormat="1">
      <c r="B27" s="104" t="s">
        <v>162</v>
      </c>
      <c r="C27" s="121" t="s">
        <v>157</v>
      </c>
      <c r="D27" s="121">
        <v>-10483</v>
      </c>
      <c r="E27" s="121"/>
      <c r="F27" s="121">
        <v>-580</v>
      </c>
      <c r="G27" s="121">
        <v>-599</v>
      </c>
      <c r="H27" s="121">
        <v>-554</v>
      </c>
      <c r="I27" s="121">
        <v>-205</v>
      </c>
      <c r="J27" s="121">
        <v>-622</v>
      </c>
      <c r="K27" s="121">
        <v>-626</v>
      </c>
      <c r="L27" s="121">
        <v>-667</v>
      </c>
      <c r="M27" s="121">
        <v>-418</v>
      </c>
      <c r="N27" s="121">
        <v>-656</v>
      </c>
      <c r="O27" s="121">
        <v>-613</v>
      </c>
      <c r="P27" s="121">
        <v>-622</v>
      </c>
      <c r="Q27" s="101"/>
      <c r="R27" s="101"/>
      <c r="S27" s="101"/>
      <c r="T27" s="101"/>
      <c r="U27" s="101"/>
      <c r="V27" s="101"/>
      <c r="W27" s="101"/>
      <c r="X27" s="101"/>
      <c r="Y27" s="101"/>
      <c r="Z27" s="101"/>
      <c r="AA27" s="101"/>
    </row>
    <row r="28" spans="2:27" s="106" customFormat="1">
      <c r="B28" s="104" t="s">
        <v>163</v>
      </c>
      <c r="C28" s="121">
        <v>-143799</v>
      </c>
      <c r="D28" s="121">
        <v>-111504</v>
      </c>
      <c r="E28" s="121">
        <v>-32327</v>
      </c>
      <c r="F28" s="121">
        <v>-35052</v>
      </c>
      <c r="G28" s="121">
        <v>-40182</v>
      </c>
      <c r="H28" s="121">
        <v>-39491</v>
      </c>
      <c r="I28" s="121">
        <v>-36827</v>
      </c>
      <c r="J28" s="121">
        <v>-36411</v>
      </c>
      <c r="K28" s="121">
        <v>-37561</v>
      </c>
      <c r="L28" s="121">
        <v>-36423</v>
      </c>
      <c r="M28" s="121">
        <v>-37261</v>
      </c>
      <c r="N28" s="121">
        <v>-41114</v>
      </c>
      <c r="O28" s="121">
        <v>-46828</v>
      </c>
      <c r="P28" s="121">
        <v>-43062</v>
      </c>
      <c r="Q28" s="101"/>
      <c r="R28" s="101"/>
      <c r="S28" s="101"/>
      <c r="T28" s="101"/>
      <c r="U28" s="101"/>
      <c r="V28" s="101"/>
      <c r="W28" s="101"/>
      <c r="X28" s="101"/>
      <c r="Y28" s="101"/>
      <c r="Z28" s="101"/>
      <c r="AA28" s="101"/>
    </row>
    <row r="29" spans="2:27" s="106" customFormat="1">
      <c r="B29" s="479" t="s">
        <v>149</v>
      </c>
      <c r="C29" s="121">
        <v>-260</v>
      </c>
      <c r="D29" s="121">
        <v>43853</v>
      </c>
      <c r="E29" s="121">
        <v>-2643</v>
      </c>
      <c r="F29" s="121">
        <v>-1960</v>
      </c>
      <c r="G29" s="121">
        <v>-10489</v>
      </c>
      <c r="H29" s="121">
        <v>-7303</v>
      </c>
      <c r="I29" s="121">
        <v>-16873</v>
      </c>
      <c r="J29" s="121">
        <v>-13097</v>
      </c>
      <c r="K29" s="121">
        <v>-10301</v>
      </c>
      <c r="L29" s="121">
        <v>-15031</v>
      </c>
      <c r="M29" s="121">
        <v>-7456</v>
      </c>
      <c r="N29" s="121">
        <v>-5533</v>
      </c>
      <c r="O29" s="121">
        <v>-473</v>
      </c>
      <c r="P29" s="601">
        <v>845</v>
      </c>
      <c r="Q29" s="101"/>
      <c r="R29" s="101"/>
      <c r="S29" s="101"/>
      <c r="T29" s="101"/>
      <c r="U29" s="101"/>
      <c r="V29" s="101"/>
      <c r="W29" s="101"/>
      <c r="X29" s="101"/>
      <c r="Y29" s="101"/>
      <c r="Z29" s="101"/>
      <c r="AA29" s="101"/>
    </row>
    <row r="30" spans="2:27" s="106" customFormat="1">
      <c r="B30" s="480" t="s">
        <v>164</v>
      </c>
      <c r="C30" s="139">
        <f>SUM(C23:C24)</f>
        <v>7226884.9359499998</v>
      </c>
      <c r="D30" s="139">
        <f>SUM(D23:D24)</f>
        <v>1911305.0096800001</v>
      </c>
      <c r="E30" s="139">
        <f t="shared" ref="E30:O30" si="7">SUM(E23:E24)</f>
        <v>320510</v>
      </c>
      <c r="F30" s="139">
        <f t="shared" si="7"/>
        <v>325100</v>
      </c>
      <c r="G30" s="139">
        <f t="shared" si="7"/>
        <v>889875</v>
      </c>
      <c r="H30" s="139">
        <f t="shared" si="7"/>
        <v>664405</v>
      </c>
      <c r="I30" s="139">
        <f t="shared" si="7"/>
        <v>475045</v>
      </c>
      <c r="J30" s="139">
        <f t="shared" si="7"/>
        <v>601093</v>
      </c>
      <c r="K30" s="139">
        <f t="shared" si="7"/>
        <v>376539</v>
      </c>
      <c r="L30" s="139">
        <f t="shared" si="7"/>
        <v>519923</v>
      </c>
      <c r="M30" s="139">
        <f t="shared" si="7"/>
        <v>487857</v>
      </c>
      <c r="N30" s="139">
        <f t="shared" si="7"/>
        <v>1168810</v>
      </c>
      <c r="O30" s="139">
        <f t="shared" si="7"/>
        <v>641263</v>
      </c>
      <c r="P30" s="602">
        <f t="shared" ref="P30" si="8">SUM(P23:P24)</f>
        <v>1277441</v>
      </c>
      <c r="Q30" s="101"/>
      <c r="R30" s="101"/>
      <c r="S30" s="101"/>
      <c r="T30" s="101"/>
      <c r="U30" s="101"/>
      <c r="V30" s="101"/>
      <c r="W30" s="101"/>
      <c r="X30" s="101"/>
      <c r="Y30" s="101"/>
      <c r="Z30" s="101"/>
      <c r="AA30" s="101"/>
    </row>
    <row r="31" spans="2:27" s="106" customFormat="1">
      <c r="B31" s="104" t="s">
        <v>165</v>
      </c>
      <c r="C31" s="121">
        <v>267706.06404999999</v>
      </c>
      <c r="D31" s="121">
        <v>124806.38085220339</v>
      </c>
      <c r="E31" s="121">
        <v>20872</v>
      </c>
      <c r="F31" s="121">
        <v>26757</v>
      </c>
      <c r="G31" s="121">
        <v>95427</v>
      </c>
      <c r="H31" s="121">
        <v>63830</v>
      </c>
      <c r="I31" s="121">
        <v>34028</v>
      </c>
      <c r="J31" s="121">
        <v>47699</v>
      </c>
      <c r="K31" s="121">
        <v>47941</v>
      </c>
      <c r="L31" s="121">
        <v>50120</v>
      </c>
      <c r="M31" s="121">
        <v>62516</v>
      </c>
      <c r="N31" s="121">
        <v>-95475</v>
      </c>
      <c r="O31" s="121">
        <v>32657</v>
      </c>
      <c r="P31" s="601">
        <v>472827</v>
      </c>
      <c r="Q31" s="101"/>
      <c r="R31" s="101"/>
      <c r="S31" s="101"/>
      <c r="T31" s="101"/>
      <c r="U31" s="101"/>
      <c r="V31" s="101"/>
      <c r="W31" s="101"/>
      <c r="X31" s="101"/>
      <c r="Y31" s="101"/>
      <c r="Z31" s="101"/>
      <c r="AA31" s="101"/>
    </row>
    <row r="32" spans="2:27" s="106" customFormat="1">
      <c r="B32" s="104" t="s">
        <v>166</v>
      </c>
      <c r="C32" s="121">
        <v>-27939</v>
      </c>
      <c r="D32" s="121">
        <v>-55006</v>
      </c>
      <c r="E32" s="121">
        <v>4722</v>
      </c>
      <c r="F32" s="121">
        <v>-32</v>
      </c>
      <c r="G32" s="121">
        <v>-24446</v>
      </c>
      <c r="H32" s="121">
        <v>-14980</v>
      </c>
      <c r="I32" s="121">
        <v>191</v>
      </c>
      <c r="J32" s="121">
        <v>2569</v>
      </c>
      <c r="K32" s="121">
        <v>872</v>
      </c>
      <c r="L32" s="121">
        <v>-107</v>
      </c>
      <c r="M32" s="121">
        <v>4662</v>
      </c>
      <c r="N32" s="121">
        <v>146652</v>
      </c>
      <c r="O32" s="121">
        <v>-4511</v>
      </c>
      <c r="P32" s="601">
        <v>23368</v>
      </c>
      <c r="Q32" s="101"/>
      <c r="R32" s="101"/>
      <c r="S32" s="101"/>
      <c r="T32" s="101"/>
      <c r="U32" s="101"/>
      <c r="V32" s="101"/>
      <c r="W32" s="101"/>
      <c r="X32" s="101"/>
      <c r="Y32" s="101"/>
      <c r="Z32" s="101"/>
      <c r="AA32" s="101"/>
    </row>
    <row r="33" spans="2:27" s="106" customFormat="1">
      <c r="B33" s="480" t="s">
        <v>167</v>
      </c>
      <c r="C33" s="139">
        <f t="shared" ref="C33:O33" si="9">SUM(C30:C32)</f>
        <v>7466652</v>
      </c>
      <c r="D33" s="139">
        <f t="shared" si="9"/>
        <v>1981105.3905322035</v>
      </c>
      <c r="E33" s="139">
        <f t="shared" si="9"/>
        <v>346104</v>
      </c>
      <c r="F33" s="139">
        <f t="shared" si="9"/>
        <v>351825</v>
      </c>
      <c r="G33" s="139">
        <f t="shared" si="9"/>
        <v>960856</v>
      </c>
      <c r="H33" s="139">
        <f t="shared" si="9"/>
        <v>713255</v>
      </c>
      <c r="I33" s="139">
        <f t="shared" si="9"/>
        <v>509264</v>
      </c>
      <c r="J33" s="139">
        <f t="shared" si="9"/>
        <v>651361</v>
      </c>
      <c r="K33" s="139">
        <f t="shared" si="9"/>
        <v>425352</v>
      </c>
      <c r="L33" s="139">
        <f>SUM(L30:L32)</f>
        <v>569936</v>
      </c>
      <c r="M33" s="139">
        <f t="shared" si="9"/>
        <v>555035</v>
      </c>
      <c r="N33" s="139">
        <f t="shared" si="9"/>
        <v>1219987</v>
      </c>
      <c r="O33" s="139">
        <f t="shared" si="9"/>
        <v>669409</v>
      </c>
      <c r="P33" s="602">
        <f t="shared" ref="P33" si="10">SUM(P30:P32)</f>
        <v>1773636</v>
      </c>
      <c r="Q33" s="101"/>
      <c r="R33" s="101"/>
      <c r="S33" s="101"/>
      <c r="T33" s="101"/>
      <c r="U33" s="101"/>
      <c r="V33" s="101"/>
      <c r="W33" s="101"/>
      <c r="X33" s="101"/>
      <c r="Y33" s="101"/>
      <c r="Z33" s="101"/>
      <c r="AA33" s="101"/>
    </row>
    <row r="34" spans="2:27" s="106" customFormat="1">
      <c r="B34" s="479" t="s">
        <v>168</v>
      </c>
      <c r="C34" s="121">
        <f>SUM(C35:C36)</f>
        <v>-2333912</v>
      </c>
      <c r="D34" s="121">
        <f t="shared" ref="D34:O34" si="11">SUM(D35:D36)</f>
        <v>-595645</v>
      </c>
      <c r="E34" s="121">
        <f t="shared" si="11"/>
        <v>-105696</v>
      </c>
      <c r="F34" s="121">
        <f t="shared" si="11"/>
        <v>-103759</v>
      </c>
      <c r="G34" s="121">
        <f t="shared" si="11"/>
        <v>-234270</v>
      </c>
      <c r="H34" s="121">
        <f t="shared" si="11"/>
        <v>3714</v>
      </c>
      <c r="I34" s="121">
        <f t="shared" si="11"/>
        <v>-151873</v>
      </c>
      <c r="J34" s="121">
        <f t="shared" si="11"/>
        <v>-188680</v>
      </c>
      <c r="K34" s="121">
        <f t="shared" si="11"/>
        <v>14067</v>
      </c>
      <c r="L34" s="121">
        <f t="shared" si="11"/>
        <v>-49976</v>
      </c>
      <c r="M34" s="121">
        <f t="shared" si="11"/>
        <v>-147084</v>
      </c>
      <c r="N34" s="121">
        <f t="shared" si="11"/>
        <v>-339481</v>
      </c>
      <c r="O34" s="121">
        <f t="shared" si="11"/>
        <v>-173636</v>
      </c>
      <c r="P34" s="121">
        <f t="shared" ref="P34" si="12">SUM(P35:P36)</f>
        <v>-175216</v>
      </c>
      <c r="Q34" s="101"/>
      <c r="R34" s="101"/>
      <c r="S34" s="101"/>
      <c r="T34" s="101"/>
      <c r="U34" s="101"/>
      <c r="V34" s="101"/>
      <c r="W34" s="101"/>
      <c r="X34" s="101"/>
      <c r="Y34" s="101"/>
      <c r="Z34" s="101"/>
      <c r="AA34" s="101"/>
    </row>
    <row r="35" spans="2:27" s="106" customFormat="1">
      <c r="B35" s="104" t="s">
        <v>169</v>
      </c>
      <c r="C35" s="121">
        <v>-79301</v>
      </c>
      <c r="D35" s="121">
        <v>-354491</v>
      </c>
      <c r="E35" s="121">
        <v>-176614</v>
      </c>
      <c r="F35" s="121">
        <v>-167890</v>
      </c>
      <c r="G35" s="121">
        <v>-152616</v>
      </c>
      <c r="H35" s="121">
        <v>89697</v>
      </c>
      <c r="I35" s="121">
        <v>-114844</v>
      </c>
      <c r="J35" s="121">
        <v>-132273</v>
      </c>
      <c r="K35" s="121">
        <v>4830</v>
      </c>
      <c r="L35" s="121">
        <v>-34509</v>
      </c>
      <c r="M35" s="121">
        <v>-77594</v>
      </c>
      <c r="N35" s="121">
        <v>-69687</v>
      </c>
      <c r="O35" s="121">
        <v>-234607</v>
      </c>
      <c r="P35" s="121">
        <v>-34067</v>
      </c>
      <c r="Q35" s="101"/>
      <c r="R35" s="101"/>
      <c r="S35" s="101"/>
      <c r="T35" s="101"/>
      <c r="U35" s="101"/>
      <c r="V35" s="101"/>
      <c r="W35" s="101"/>
      <c r="X35" s="101"/>
      <c r="Y35" s="101"/>
      <c r="Z35" s="101"/>
      <c r="AA35" s="101"/>
    </row>
    <row r="36" spans="2:27" s="106" customFormat="1">
      <c r="B36" s="104" t="s">
        <v>170</v>
      </c>
      <c r="C36" s="121">
        <v>-2254611</v>
      </c>
      <c r="D36" s="121">
        <v>-241154</v>
      </c>
      <c r="E36" s="121">
        <v>70918</v>
      </c>
      <c r="F36" s="121">
        <v>64131</v>
      </c>
      <c r="G36" s="121">
        <v>-81654</v>
      </c>
      <c r="H36" s="121">
        <v>-85983</v>
      </c>
      <c r="I36" s="121">
        <v>-37029</v>
      </c>
      <c r="J36" s="121">
        <v>-56407</v>
      </c>
      <c r="K36" s="121">
        <v>9237</v>
      </c>
      <c r="L36" s="121">
        <v>-15467</v>
      </c>
      <c r="M36" s="121">
        <v>-69490</v>
      </c>
      <c r="N36" s="121">
        <v>-269794</v>
      </c>
      <c r="O36" s="121">
        <v>60971</v>
      </c>
      <c r="P36" s="121">
        <v>-141149</v>
      </c>
      <c r="Q36" s="101"/>
      <c r="R36" s="101"/>
      <c r="S36" s="101"/>
      <c r="T36" s="101"/>
      <c r="U36" s="101"/>
      <c r="V36" s="101"/>
      <c r="W36" s="101"/>
      <c r="X36" s="101"/>
      <c r="Y36" s="101"/>
      <c r="Z36" s="101"/>
      <c r="AA36" s="101"/>
    </row>
    <row r="37" spans="2:27" s="106" customFormat="1">
      <c r="B37" s="480" t="s">
        <v>171</v>
      </c>
      <c r="C37" s="139">
        <v>7404.8</v>
      </c>
      <c r="D37" s="139">
        <v>2059.5</v>
      </c>
      <c r="E37" s="139" t="s">
        <v>172</v>
      </c>
      <c r="F37" s="139" t="s">
        <v>173</v>
      </c>
      <c r="G37" s="139">
        <v>1013079</v>
      </c>
      <c r="H37" s="139">
        <v>748271</v>
      </c>
      <c r="I37" s="139">
        <v>570014</v>
      </c>
      <c r="J37" s="139">
        <v>706313</v>
      </c>
      <c r="K37" s="139">
        <v>465799</v>
      </c>
      <c r="L37" s="139">
        <v>621536</v>
      </c>
      <c r="M37" s="139">
        <v>609446</v>
      </c>
      <c r="N37" s="139">
        <v>1253141</v>
      </c>
      <c r="O37" s="629" t="s">
        <v>989</v>
      </c>
      <c r="P37" s="630" t="s">
        <v>990</v>
      </c>
      <c r="Q37" s="101"/>
      <c r="R37" s="101"/>
      <c r="S37" s="101"/>
      <c r="T37" s="101"/>
      <c r="U37" s="101"/>
      <c r="V37" s="101"/>
      <c r="W37" s="101"/>
      <c r="X37" s="101"/>
      <c r="Y37" s="101"/>
      <c r="Z37" s="101"/>
      <c r="AA37" s="101"/>
    </row>
    <row r="38" spans="2:27" s="106" customFormat="1">
      <c r="B38" s="480" t="s">
        <v>174</v>
      </c>
      <c r="C38" s="139">
        <f t="shared" ref="C38:O38" si="13">SUM(C33:C34)</f>
        <v>5132740</v>
      </c>
      <c r="D38" s="139">
        <f t="shared" si="13"/>
        <v>1385460.3905322035</v>
      </c>
      <c r="E38" s="139">
        <f t="shared" si="13"/>
        <v>240408</v>
      </c>
      <c r="F38" s="139">
        <f t="shared" si="13"/>
        <v>248066</v>
      </c>
      <c r="G38" s="139">
        <f t="shared" si="13"/>
        <v>726586</v>
      </c>
      <c r="H38" s="139">
        <f t="shared" si="13"/>
        <v>716969</v>
      </c>
      <c r="I38" s="139">
        <f t="shared" si="13"/>
        <v>357391</v>
      </c>
      <c r="J38" s="139">
        <f t="shared" si="13"/>
        <v>462681</v>
      </c>
      <c r="K38" s="139">
        <f t="shared" si="13"/>
        <v>439419</v>
      </c>
      <c r="L38" s="139">
        <f t="shared" si="13"/>
        <v>519960</v>
      </c>
      <c r="M38" s="139">
        <f t="shared" si="13"/>
        <v>407951</v>
      </c>
      <c r="N38" s="139">
        <f t="shared" si="13"/>
        <v>880506</v>
      </c>
      <c r="O38" s="139">
        <f t="shared" si="13"/>
        <v>495773</v>
      </c>
      <c r="P38" s="602">
        <f>SUM(P33:P34)</f>
        <v>1598420</v>
      </c>
      <c r="Q38" s="101"/>
      <c r="R38" s="101"/>
      <c r="S38" s="101"/>
      <c r="T38" s="101"/>
      <c r="U38" s="101"/>
      <c r="V38" s="101"/>
      <c r="W38" s="101"/>
      <c r="X38" s="101"/>
      <c r="Y38" s="101"/>
      <c r="Z38" s="101"/>
      <c r="AA38" s="101"/>
    </row>
    <row r="39" spans="2:27" s="106" customFormat="1">
      <c r="B39" s="104" t="s">
        <v>175</v>
      </c>
      <c r="C39" s="121">
        <v>-17022</v>
      </c>
      <c r="D39" s="121">
        <v>-19947.994313528317</v>
      </c>
      <c r="E39" s="121">
        <v>-3460</v>
      </c>
      <c r="F39" s="121">
        <v>-3285</v>
      </c>
      <c r="G39" s="121">
        <v>-3419</v>
      </c>
      <c r="H39" s="121">
        <v>-3413</v>
      </c>
      <c r="I39" s="121">
        <v>-3879</v>
      </c>
      <c r="J39" s="121">
        <v>-4367</v>
      </c>
      <c r="K39" s="121">
        <v>-4342</v>
      </c>
      <c r="L39" s="121">
        <v>-4232</v>
      </c>
      <c r="M39" s="121">
        <v>-15497</v>
      </c>
      <c r="N39" s="121">
        <v>-1667</v>
      </c>
      <c r="O39" s="121">
        <v>-2143</v>
      </c>
      <c r="P39" s="121">
        <v>-1840</v>
      </c>
      <c r="Q39" s="101"/>
      <c r="R39" s="101"/>
      <c r="S39" s="101"/>
      <c r="T39" s="101"/>
      <c r="U39" s="101"/>
      <c r="V39" s="101"/>
      <c r="W39" s="101"/>
      <c r="X39" s="101"/>
      <c r="Y39" s="101"/>
      <c r="Z39" s="101"/>
      <c r="AA39" s="101"/>
    </row>
    <row r="40" spans="2:27">
      <c r="B40" s="480" t="s">
        <v>176</v>
      </c>
      <c r="C40" s="139">
        <f>SUM(C38:C39)</f>
        <v>5115718</v>
      </c>
      <c r="D40" s="139">
        <f t="shared" ref="D40:O40" si="14">SUM(D38:D39)</f>
        <v>1365512.3962186752</v>
      </c>
      <c r="E40" s="139">
        <f t="shared" si="14"/>
        <v>236948</v>
      </c>
      <c r="F40" s="139">
        <f t="shared" si="14"/>
        <v>244781</v>
      </c>
      <c r="G40" s="139">
        <f t="shared" si="14"/>
        <v>723167</v>
      </c>
      <c r="H40" s="139">
        <f t="shared" si="14"/>
        <v>713556</v>
      </c>
      <c r="I40" s="139">
        <f t="shared" si="14"/>
        <v>353512</v>
      </c>
      <c r="J40" s="139">
        <f t="shared" si="14"/>
        <v>458314</v>
      </c>
      <c r="K40" s="139">
        <f t="shared" si="14"/>
        <v>435077</v>
      </c>
      <c r="L40" s="139">
        <f t="shared" si="14"/>
        <v>515728</v>
      </c>
      <c r="M40" s="139">
        <f t="shared" si="14"/>
        <v>392454</v>
      </c>
      <c r="N40" s="139">
        <f t="shared" si="14"/>
        <v>878839</v>
      </c>
      <c r="O40" s="139">
        <f t="shared" si="14"/>
        <v>493630</v>
      </c>
      <c r="P40" s="602">
        <f>SUM(P38:P39)</f>
        <v>1596580</v>
      </c>
    </row>
    <row r="41" spans="2:27">
      <c r="B41" s="479"/>
      <c r="C41" s="481"/>
      <c r="D41" s="481"/>
      <c r="E41" s="481"/>
      <c r="F41" s="481"/>
      <c r="G41" s="481"/>
      <c r="H41" s="481"/>
      <c r="I41" s="481"/>
      <c r="J41" s="481"/>
      <c r="K41" s="481"/>
      <c r="L41" s="481"/>
      <c r="M41" s="481"/>
      <c r="N41" s="481"/>
      <c r="O41" s="481"/>
      <c r="P41" s="603"/>
    </row>
    <row r="42" spans="2:27">
      <c r="B42" s="479"/>
      <c r="C42" s="481"/>
      <c r="D42" s="481"/>
      <c r="E42" s="481"/>
      <c r="F42" s="481"/>
      <c r="G42" s="481"/>
      <c r="H42" s="481"/>
      <c r="I42" s="481"/>
      <c r="J42" s="481"/>
      <c r="K42" s="481"/>
      <c r="L42" s="481"/>
      <c r="M42" s="481"/>
      <c r="N42" s="481"/>
      <c r="O42" s="481"/>
      <c r="P42" s="117"/>
    </row>
    <row r="43" spans="2:27">
      <c r="B43" s="106"/>
      <c r="C43" s="106"/>
      <c r="D43" s="106"/>
      <c r="E43" s="106"/>
      <c r="F43" s="106"/>
      <c r="G43" s="106"/>
      <c r="H43" s="106"/>
      <c r="I43" s="106"/>
      <c r="J43" s="106"/>
      <c r="K43" s="106"/>
      <c r="L43" s="106"/>
      <c r="M43" s="106"/>
      <c r="N43" s="106"/>
      <c r="O43" s="106"/>
    </row>
    <row r="44" spans="2:27" ht="15">
      <c r="B44" s="12" t="s">
        <v>177</v>
      </c>
      <c r="C44" s="106"/>
      <c r="D44" s="106"/>
      <c r="E44" s="106"/>
      <c r="F44" s="106"/>
      <c r="G44" s="106"/>
      <c r="H44" s="106"/>
      <c r="I44" s="106"/>
      <c r="J44" s="106"/>
      <c r="K44" s="106"/>
      <c r="L44" s="106"/>
      <c r="M44" s="106"/>
      <c r="N44" s="106"/>
      <c r="O44" s="106"/>
    </row>
    <row r="45" spans="2:27" ht="15">
      <c r="B45" s="14" t="s">
        <v>132</v>
      </c>
      <c r="C45" s="106"/>
      <c r="D45" s="106"/>
      <c r="E45" s="106"/>
      <c r="F45" s="106"/>
      <c r="G45" s="106"/>
      <c r="H45" s="106"/>
      <c r="I45" s="106"/>
      <c r="J45" s="106"/>
      <c r="K45" s="106"/>
      <c r="L45" s="106"/>
      <c r="M45" s="106"/>
      <c r="N45" s="106"/>
      <c r="O45" s="106"/>
    </row>
    <row r="46" spans="2:27" s="101" customFormat="1">
      <c r="B46" s="106"/>
      <c r="C46" s="106"/>
      <c r="D46" s="106"/>
      <c r="E46" s="106"/>
      <c r="F46" s="106"/>
      <c r="G46" s="106"/>
      <c r="H46" s="106"/>
      <c r="I46" s="106"/>
      <c r="J46" s="106"/>
      <c r="K46" s="106"/>
      <c r="L46" s="106"/>
      <c r="M46" s="106"/>
      <c r="N46" s="106"/>
      <c r="O46" s="106"/>
    </row>
    <row r="47" spans="2:27" s="106" customFormat="1">
      <c r="B47" s="639" t="s">
        <v>178</v>
      </c>
      <c r="C47" s="535" t="s">
        <v>133</v>
      </c>
      <c r="D47" s="535"/>
      <c r="E47" s="535"/>
      <c r="F47" s="535"/>
      <c r="G47" s="535"/>
      <c r="H47" s="535"/>
      <c r="I47" s="535"/>
      <c r="J47" s="535"/>
      <c r="K47" s="535"/>
      <c r="L47" s="535"/>
      <c r="M47" s="535"/>
      <c r="N47" s="535"/>
      <c r="O47" s="535"/>
      <c r="P47" s="535"/>
      <c r="Q47" s="101"/>
      <c r="R47" s="101"/>
      <c r="S47" s="101"/>
      <c r="T47" s="101"/>
      <c r="U47" s="101"/>
      <c r="V47" s="101"/>
      <c r="W47" s="101"/>
      <c r="X47" s="101"/>
      <c r="Y47" s="101"/>
      <c r="Z47" s="101"/>
      <c r="AA47" s="101"/>
    </row>
    <row r="48" spans="2:27" s="106" customFormat="1">
      <c r="B48" s="639"/>
      <c r="C48" s="120">
        <v>2016</v>
      </c>
      <c r="D48" s="120">
        <v>2017</v>
      </c>
      <c r="E48" s="120" t="s">
        <v>134</v>
      </c>
      <c r="F48" s="120" t="s">
        <v>135</v>
      </c>
      <c r="G48" s="120" t="s">
        <v>136</v>
      </c>
      <c r="H48" s="120" t="s">
        <v>137</v>
      </c>
      <c r="I48" s="120" t="s">
        <v>138</v>
      </c>
      <c r="J48" s="120" t="s">
        <v>139</v>
      </c>
      <c r="K48" s="120" t="s">
        <v>140</v>
      </c>
      <c r="L48" s="120" t="s">
        <v>141</v>
      </c>
      <c r="M48" s="120" t="s">
        <v>142</v>
      </c>
      <c r="N48" s="120" t="s">
        <v>143</v>
      </c>
      <c r="O48" s="120" t="s">
        <v>144</v>
      </c>
      <c r="P48" s="120" t="s">
        <v>955</v>
      </c>
      <c r="Q48" s="101"/>
      <c r="R48" s="101"/>
      <c r="S48" s="101"/>
      <c r="T48" s="101"/>
      <c r="U48" s="101"/>
      <c r="V48" s="101"/>
      <c r="W48" s="101"/>
      <c r="X48" s="101"/>
      <c r="Y48" s="101"/>
      <c r="Z48" s="101"/>
      <c r="AA48" s="101"/>
    </row>
    <row r="49" spans="2:27" s="106" customFormat="1">
      <c r="B49" s="482" t="s">
        <v>179</v>
      </c>
      <c r="C49" s="483"/>
      <c r="D49" s="483"/>
      <c r="E49" s="483"/>
      <c r="F49" s="482"/>
      <c r="G49" s="483"/>
      <c r="H49" s="483"/>
      <c r="I49" s="483"/>
      <c r="J49" s="483"/>
      <c r="K49" s="483"/>
      <c r="L49" s="483"/>
      <c r="M49" s="483"/>
      <c r="N49" s="483"/>
      <c r="O49" s="483"/>
      <c r="P49" s="101"/>
      <c r="Q49" s="101"/>
      <c r="R49" s="101"/>
      <c r="S49" s="101"/>
      <c r="T49" s="101"/>
      <c r="U49" s="101"/>
      <c r="V49" s="101"/>
      <c r="W49" s="101"/>
      <c r="X49" s="101"/>
      <c r="Y49" s="101"/>
      <c r="Z49" s="101"/>
      <c r="AA49" s="101"/>
    </row>
    <row r="50" spans="2:27" s="106" customFormat="1">
      <c r="B50" s="104" t="s">
        <v>180</v>
      </c>
      <c r="C50" s="121">
        <v>4524</v>
      </c>
      <c r="D50" s="121">
        <v>6585</v>
      </c>
      <c r="E50" s="121">
        <v>11749</v>
      </c>
      <c r="F50" s="121">
        <v>7059</v>
      </c>
      <c r="G50" s="121">
        <v>12736</v>
      </c>
      <c r="H50" s="121">
        <v>16740</v>
      </c>
      <c r="I50" s="121">
        <v>17968</v>
      </c>
      <c r="J50" s="121">
        <v>14039</v>
      </c>
      <c r="K50" s="121">
        <v>7110</v>
      </c>
      <c r="L50" s="121">
        <v>595971</v>
      </c>
      <c r="M50" s="121">
        <v>757278</v>
      </c>
      <c r="N50" s="121">
        <v>1320153</v>
      </c>
      <c r="O50" s="121">
        <v>799542</v>
      </c>
      <c r="P50" s="601">
        <v>2067337</v>
      </c>
      <c r="Q50" s="101"/>
      <c r="R50" s="101"/>
      <c r="S50" s="101"/>
      <c r="T50" s="101"/>
      <c r="U50" s="101"/>
      <c r="V50" s="101"/>
      <c r="W50" s="101"/>
      <c r="X50" s="101"/>
      <c r="Y50" s="101"/>
      <c r="Z50" s="101"/>
      <c r="AA50" s="101"/>
    </row>
    <row r="51" spans="2:27" s="106" customFormat="1">
      <c r="B51" s="104" t="s">
        <v>181</v>
      </c>
      <c r="C51" s="121">
        <v>336138</v>
      </c>
      <c r="D51" s="121">
        <v>610066</v>
      </c>
      <c r="E51" s="121">
        <v>716226</v>
      </c>
      <c r="F51" s="121">
        <v>843828</v>
      </c>
      <c r="G51" s="121">
        <v>1591227</v>
      </c>
      <c r="H51" s="121">
        <v>680909</v>
      </c>
      <c r="I51" s="121">
        <v>1087284</v>
      </c>
      <c r="J51" s="121">
        <v>1330308</v>
      </c>
      <c r="K51" s="121">
        <v>1197427</v>
      </c>
      <c r="L51" s="121">
        <v>2068611</v>
      </c>
      <c r="M51" s="121">
        <v>511984</v>
      </c>
      <c r="N51" s="121">
        <v>565480</v>
      </c>
      <c r="O51" s="121">
        <v>541218</v>
      </c>
      <c r="P51" s="601">
        <v>453557</v>
      </c>
      <c r="Q51" s="101"/>
      <c r="R51" s="101"/>
      <c r="S51" s="101"/>
      <c r="T51" s="101"/>
      <c r="U51" s="101"/>
      <c r="V51" s="101"/>
      <c r="W51" s="101"/>
      <c r="X51" s="101"/>
      <c r="Y51" s="101"/>
      <c r="Z51" s="101"/>
      <c r="AA51" s="101"/>
    </row>
    <row r="52" spans="2:27" s="106" customFormat="1">
      <c r="B52" s="104" t="s">
        <v>182</v>
      </c>
      <c r="C52" s="121">
        <v>1221016</v>
      </c>
      <c r="D52" s="121">
        <v>1924928</v>
      </c>
      <c r="E52" s="121">
        <v>1913172.7178499999</v>
      </c>
      <c r="F52" s="121">
        <v>1916407</v>
      </c>
      <c r="G52" s="121">
        <v>2041938</v>
      </c>
      <c r="H52" s="121">
        <v>2086298</v>
      </c>
      <c r="I52" s="121">
        <v>1956862</v>
      </c>
      <c r="J52" s="121">
        <v>1983261</v>
      </c>
      <c r="K52" s="121">
        <v>2038412</v>
      </c>
      <c r="L52" s="121">
        <v>2061882</v>
      </c>
      <c r="M52" s="121">
        <v>2082903</v>
      </c>
      <c r="N52" s="121">
        <v>2598707</v>
      </c>
      <c r="O52" s="121">
        <v>2728926</v>
      </c>
      <c r="P52" s="601">
        <v>2804373</v>
      </c>
      <c r="Q52" s="101"/>
      <c r="R52" s="101"/>
      <c r="S52" s="101"/>
      <c r="T52" s="101"/>
      <c r="U52" s="101"/>
      <c r="V52" s="101"/>
      <c r="W52" s="101"/>
      <c r="X52" s="101"/>
      <c r="Y52" s="101"/>
      <c r="Z52" s="101"/>
      <c r="AA52" s="101"/>
    </row>
    <row r="53" spans="2:27" s="106" customFormat="1">
      <c r="B53" s="104" t="s">
        <v>183</v>
      </c>
      <c r="C53" s="121">
        <v>37723</v>
      </c>
      <c r="D53" s="121">
        <v>37639</v>
      </c>
      <c r="E53" s="121">
        <v>38357</v>
      </c>
      <c r="F53" s="121">
        <v>35204</v>
      </c>
      <c r="G53" s="121">
        <v>34907</v>
      </c>
      <c r="H53" s="121">
        <v>39173</v>
      </c>
      <c r="I53" s="121">
        <v>37516</v>
      </c>
      <c r="J53" s="121">
        <v>34742</v>
      </c>
      <c r="K53" s="121">
        <v>34550</v>
      </c>
      <c r="L53" s="121">
        <v>103818</v>
      </c>
      <c r="M53" s="121">
        <v>63747</v>
      </c>
      <c r="N53" s="121">
        <v>34337</v>
      </c>
      <c r="O53" s="121">
        <v>41637</v>
      </c>
      <c r="P53" s="601">
        <v>45297</v>
      </c>
      <c r="Q53" s="101"/>
      <c r="R53" s="101"/>
      <c r="S53" s="101"/>
      <c r="T53" s="101"/>
      <c r="U53" s="101"/>
      <c r="V53" s="101"/>
      <c r="W53" s="101"/>
      <c r="X53" s="101"/>
      <c r="Y53" s="101"/>
      <c r="Z53" s="101"/>
      <c r="AA53" s="101"/>
    </row>
    <row r="54" spans="2:27" s="106" customFormat="1">
      <c r="B54" s="104" t="s">
        <v>184</v>
      </c>
      <c r="C54" s="121">
        <v>8563</v>
      </c>
      <c r="D54" s="121">
        <v>14162</v>
      </c>
      <c r="E54" s="121">
        <v>132735</v>
      </c>
      <c r="F54" s="121">
        <v>216638</v>
      </c>
      <c r="G54" s="121">
        <v>315452</v>
      </c>
      <c r="H54" s="121">
        <v>29521</v>
      </c>
      <c r="I54" s="121">
        <v>84201</v>
      </c>
      <c r="J54" s="121">
        <v>169403</v>
      </c>
      <c r="K54" s="121">
        <v>215694</v>
      </c>
      <c r="L54" s="121">
        <v>32335</v>
      </c>
      <c r="M54" s="121">
        <v>43483</v>
      </c>
      <c r="N54" s="121">
        <v>84600</v>
      </c>
      <c r="O54" s="121">
        <v>210886</v>
      </c>
      <c r="P54" s="601">
        <v>28807</v>
      </c>
      <c r="Q54" s="101"/>
      <c r="R54" s="101"/>
      <c r="S54" s="101"/>
      <c r="T54" s="101"/>
      <c r="U54" s="101"/>
      <c r="V54" s="101"/>
      <c r="W54" s="101"/>
      <c r="X54" s="101"/>
      <c r="Y54" s="101"/>
      <c r="Z54" s="101"/>
      <c r="AA54" s="101"/>
    </row>
    <row r="55" spans="2:27" s="106" customFormat="1">
      <c r="B55" s="104" t="s">
        <v>186</v>
      </c>
      <c r="C55" s="121">
        <v>0</v>
      </c>
      <c r="D55" s="121">
        <v>2611</v>
      </c>
      <c r="E55" s="121">
        <v>0</v>
      </c>
      <c r="F55" s="121">
        <v>0</v>
      </c>
      <c r="G55" s="121">
        <v>0</v>
      </c>
      <c r="H55" s="121">
        <v>0</v>
      </c>
      <c r="I55" s="121">
        <v>0</v>
      </c>
      <c r="J55" s="121">
        <v>0</v>
      </c>
      <c r="K55" s="121">
        <v>67372</v>
      </c>
      <c r="L55" s="121">
        <v>19202</v>
      </c>
      <c r="M55" s="121">
        <v>228664</v>
      </c>
      <c r="N55" s="121">
        <v>255557</v>
      </c>
      <c r="O55" s="121">
        <v>14138</v>
      </c>
      <c r="P55" s="601">
        <v>9790</v>
      </c>
      <c r="Q55" s="101"/>
      <c r="R55" s="101"/>
      <c r="S55" s="101"/>
      <c r="T55" s="101"/>
      <c r="U55" s="101"/>
      <c r="V55" s="101"/>
      <c r="W55" s="101"/>
      <c r="X55" s="101"/>
      <c r="Y55" s="101"/>
      <c r="Z55" s="101"/>
      <c r="AA55" s="101"/>
    </row>
    <row r="56" spans="2:27" s="106" customFormat="1">
      <c r="B56" s="104" t="s">
        <v>185</v>
      </c>
      <c r="C56" s="121" t="s">
        <v>157</v>
      </c>
      <c r="D56" s="121">
        <v>902.90506000000005</v>
      </c>
      <c r="E56" s="121">
        <v>490.49568999999974</v>
      </c>
      <c r="F56" s="121">
        <v>825</v>
      </c>
      <c r="G56" s="121">
        <v>423</v>
      </c>
      <c r="H56" s="121">
        <v>323</v>
      </c>
      <c r="I56" s="121">
        <v>4276</v>
      </c>
      <c r="J56" s="121">
        <v>9056</v>
      </c>
      <c r="K56" s="121">
        <v>9265</v>
      </c>
      <c r="L56" s="121">
        <v>703</v>
      </c>
      <c r="M56" s="121">
        <v>917</v>
      </c>
      <c r="N56" s="121">
        <v>1013</v>
      </c>
      <c r="O56" s="121">
        <v>580</v>
      </c>
      <c r="P56" s="601">
        <v>14994</v>
      </c>
      <c r="Q56" s="101"/>
      <c r="R56" s="101"/>
      <c r="S56" s="101"/>
      <c r="T56" s="101"/>
      <c r="U56" s="101"/>
      <c r="V56" s="101"/>
      <c r="W56" s="101"/>
      <c r="X56" s="101"/>
      <c r="Y56" s="101"/>
      <c r="Z56" s="101"/>
      <c r="AA56" s="101"/>
    </row>
    <row r="57" spans="2:27">
      <c r="B57" s="104" t="s">
        <v>187</v>
      </c>
      <c r="C57" s="121">
        <v>10303</v>
      </c>
      <c r="D57" s="121">
        <v>4607</v>
      </c>
      <c r="E57" s="121">
        <v>40927</v>
      </c>
      <c r="F57" s="121">
        <v>22245</v>
      </c>
      <c r="G57" s="121">
        <v>13145</v>
      </c>
      <c r="H57" s="121">
        <v>8384</v>
      </c>
      <c r="I57" s="121">
        <v>34841</v>
      </c>
      <c r="J57" s="121">
        <v>24862</v>
      </c>
      <c r="K57" s="121">
        <v>14657</v>
      </c>
      <c r="L57" s="121">
        <v>4677</v>
      </c>
      <c r="M57" s="121">
        <v>33212</v>
      </c>
      <c r="N57" s="121">
        <v>24292</v>
      </c>
      <c r="O57" s="121">
        <v>15324</v>
      </c>
      <c r="P57" s="601">
        <v>6400</v>
      </c>
    </row>
    <row r="58" spans="2:27">
      <c r="B58" s="104" t="s">
        <v>188</v>
      </c>
      <c r="C58" s="121" t="s">
        <v>157</v>
      </c>
      <c r="D58" s="121">
        <v>1141</v>
      </c>
      <c r="E58" s="121">
        <v>0</v>
      </c>
      <c r="F58" s="121">
        <v>0</v>
      </c>
      <c r="G58" s="121">
        <v>1211</v>
      </c>
      <c r="H58" s="121">
        <v>1787</v>
      </c>
      <c r="I58" s="121">
        <v>1814</v>
      </c>
      <c r="J58" s="121">
        <v>1833</v>
      </c>
      <c r="K58" s="121">
        <v>1862</v>
      </c>
      <c r="L58" s="121">
        <v>1876</v>
      </c>
      <c r="M58" s="121">
        <v>1887</v>
      </c>
      <c r="N58" s="121">
        <v>1894</v>
      </c>
      <c r="O58" s="121">
        <v>1892</v>
      </c>
      <c r="P58" s="601">
        <v>1808</v>
      </c>
    </row>
    <row r="59" spans="2:27" s="106" customFormat="1" ht="14.15" customHeight="1">
      <c r="B59" s="104" t="s">
        <v>189</v>
      </c>
      <c r="C59" s="121">
        <v>62077</v>
      </c>
      <c r="D59" s="121">
        <v>41067</v>
      </c>
      <c r="E59" s="121">
        <v>59156</v>
      </c>
      <c r="F59" s="121">
        <v>78695</v>
      </c>
      <c r="G59" s="121">
        <v>46824</v>
      </c>
      <c r="H59" s="121">
        <v>36509</v>
      </c>
      <c r="I59" s="121">
        <v>31529</v>
      </c>
      <c r="J59" s="121">
        <v>30564</v>
      </c>
      <c r="K59" s="121">
        <v>28009</v>
      </c>
      <c r="L59" s="121">
        <v>44373</v>
      </c>
      <c r="M59" s="121">
        <v>46416</v>
      </c>
      <c r="N59" s="121">
        <v>80603</v>
      </c>
      <c r="O59" s="121">
        <v>79333</v>
      </c>
      <c r="P59" s="601">
        <v>75495</v>
      </c>
      <c r="Q59" s="101"/>
      <c r="R59" s="101"/>
      <c r="S59" s="101"/>
      <c r="T59" s="101"/>
      <c r="U59" s="101"/>
      <c r="V59" s="101"/>
      <c r="W59" s="101"/>
      <c r="X59" s="101"/>
      <c r="Y59" s="101"/>
      <c r="Z59" s="101"/>
      <c r="AA59" s="101"/>
    </row>
    <row r="60" spans="2:27" s="106" customFormat="1" ht="14.15" customHeight="1">
      <c r="B60" s="484" t="s">
        <v>190</v>
      </c>
      <c r="C60" s="485">
        <f t="shared" ref="C60:O60" si="15">SUM(C50:C59)</f>
        <v>1680344</v>
      </c>
      <c r="D60" s="485">
        <f t="shared" si="15"/>
        <v>2643708.9050599998</v>
      </c>
      <c r="E60" s="485">
        <f t="shared" si="15"/>
        <v>2912813.2135399994</v>
      </c>
      <c r="F60" s="485">
        <f t="shared" si="15"/>
        <v>3120901</v>
      </c>
      <c r="G60" s="485">
        <f t="shared" si="15"/>
        <v>4057863</v>
      </c>
      <c r="H60" s="485">
        <f t="shared" si="15"/>
        <v>2899644</v>
      </c>
      <c r="I60" s="485">
        <f t="shared" si="15"/>
        <v>3256291</v>
      </c>
      <c r="J60" s="485">
        <f t="shared" si="15"/>
        <v>3598068</v>
      </c>
      <c r="K60" s="485">
        <f t="shared" si="15"/>
        <v>3614358</v>
      </c>
      <c r="L60" s="485">
        <f t="shared" si="15"/>
        <v>4933448</v>
      </c>
      <c r="M60" s="485">
        <f t="shared" si="15"/>
        <v>3770491</v>
      </c>
      <c r="N60" s="485">
        <f t="shared" si="15"/>
        <v>4966636</v>
      </c>
      <c r="O60" s="485">
        <f t="shared" si="15"/>
        <v>4433476</v>
      </c>
      <c r="P60" s="605">
        <f t="shared" ref="P60" si="16">SUM(P50:P59)</f>
        <v>5507858</v>
      </c>
      <c r="Q60" s="101"/>
      <c r="R60" s="101"/>
      <c r="S60" s="101"/>
      <c r="T60" s="101"/>
      <c r="U60" s="101"/>
      <c r="V60" s="101"/>
      <c r="W60" s="101"/>
      <c r="X60" s="101"/>
      <c r="Y60" s="101"/>
      <c r="Z60" s="101"/>
      <c r="AA60" s="101"/>
    </row>
    <row r="61" spans="2:27" s="106" customFormat="1">
      <c r="B61" s="486" t="s">
        <v>191</v>
      </c>
      <c r="C61" s="122"/>
      <c r="D61" s="122"/>
      <c r="E61" s="122"/>
      <c r="F61" s="122"/>
      <c r="G61" s="122"/>
      <c r="H61" s="122"/>
      <c r="I61" s="122"/>
      <c r="J61" s="122"/>
      <c r="K61" s="122"/>
      <c r="L61" s="122"/>
      <c r="M61" s="122"/>
      <c r="N61" s="122"/>
      <c r="O61" s="122"/>
      <c r="P61" s="606"/>
      <c r="Q61" s="101"/>
      <c r="R61" s="101"/>
      <c r="S61" s="101"/>
      <c r="T61" s="101"/>
      <c r="U61" s="101"/>
      <c r="V61" s="101"/>
      <c r="W61" s="101"/>
      <c r="X61" s="101"/>
      <c r="Y61" s="101"/>
      <c r="Z61" s="101"/>
      <c r="AA61" s="101"/>
    </row>
    <row r="62" spans="2:27" s="106" customFormat="1">
      <c r="B62" s="104" t="s">
        <v>192</v>
      </c>
      <c r="C62" s="121"/>
      <c r="D62" s="121"/>
      <c r="E62" s="121"/>
      <c r="F62" s="121"/>
      <c r="G62" s="121"/>
      <c r="H62" s="121"/>
      <c r="I62" s="121"/>
      <c r="J62" s="121"/>
      <c r="K62" s="121"/>
      <c r="L62" s="121"/>
      <c r="M62" s="121"/>
      <c r="N62" s="121"/>
      <c r="O62" s="121"/>
      <c r="P62" s="601"/>
      <c r="Q62" s="101"/>
      <c r="R62" s="101"/>
      <c r="S62" s="101"/>
      <c r="T62" s="101"/>
      <c r="U62" s="101"/>
      <c r="V62" s="101"/>
      <c r="W62" s="101"/>
      <c r="X62" s="101"/>
      <c r="Y62" s="101"/>
      <c r="Z62" s="101"/>
      <c r="AA62" s="101"/>
    </row>
    <row r="63" spans="2:27" s="106" customFormat="1">
      <c r="B63" s="104" t="s">
        <v>188</v>
      </c>
      <c r="C63" s="121" t="s">
        <v>157</v>
      </c>
      <c r="D63" s="121">
        <v>35674.210180000002</v>
      </c>
      <c r="E63" s="121">
        <v>41726</v>
      </c>
      <c r="F63" s="121">
        <v>42460</v>
      </c>
      <c r="G63" s="121">
        <v>43818</v>
      </c>
      <c r="H63" s="121">
        <v>42268</v>
      </c>
      <c r="I63" s="121">
        <v>44888</v>
      </c>
      <c r="J63" s="121">
        <v>47771</v>
      </c>
      <c r="K63" s="121">
        <v>47245</v>
      </c>
      <c r="L63" s="121">
        <v>46515</v>
      </c>
      <c r="M63" s="121">
        <v>46649</v>
      </c>
      <c r="N63" s="121">
        <v>46926</v>
      </c>
      <c r="O63" s="121">
        <v>46981</v>
      </c>
      <c r="P63" s="601">
        <v>46903</v>
      </c>
      <c r="Q63" s="101"/>
      <c r="R63" s="101"/>
      <c r="S63" s="101"/>
      <c r="T63" s="101"/>
      <c r="U63" s="101"/>
      <c r="V63" s="101"/>
      <c r="W63" s="101"/>
      <c r="X63" s="101"/>
      <c r="Y63" s="101"/>
      <c r="Z63" s="101"/>
      <c r="AA63" s="101"/>
    </row>
    <row r="64" spans="2:27" s="106" customFormat="1">
      <c r="B64" s="104" t="s">
        <v>193</v>
      </c>
      <c r="C64" s="121">
        <v>10225808</v>
      </c>
      <c r="D64" s="121">
        <v>11213952</v>
      </c>
      <c r="E64" s="121">
        <v>11033751.786459999</v>
      </c>
      <c r="F64" s="121">
        <v>10865644</v>
      </c>
      <c r="G64" s="121">
        <v>11270412</v>
      </c>
      <c r="H64" s="121">
        <v>12047558</v>
      </c>
      <c r="I64" s="121">
        <v>12222686</v>
      </c>
      <c r="J64" s="121">
        <v>12500583</v>
      </c>
      <c r="K64" s="121">
        <v>12474048</v>
      </c>
      <c r="L64" s="121">
        <v>12599152</v>
      </c>
      <c r="M64" s="121">
        <v>12668940</v>
      </c>
      <c r="N64" s="121">
        <v>13075952</v>
      </c>
      <c r="O64" s="121">
        <v>13254427</v>
      </c>
      <c r="P64" s="601">
        <v>14118454</v>
      </c>
      <c r="Q64" s="101"/>
      <c r="R64" s="101"/>
      <c r="S64" s="101"/>
      <c r="T64" s="101"/>
      <c r="U64" s="101"/>
      <c r="V64" s="101"/>
      <c r="W64" s="101"/>
      <c r="X64" s="101"/>
      <c r="Y64" s="101"/>
      <c r="Z64" s="101"/>
      <c r="AA64" s="101"/>
    </row>
    <row r="65" spans="2:27" s="106" customFormat="1">
      <c r="B65" s="104" t="s">
        <v>194</v>
      </c>
      <c r="C65" s="121">
        <v>1150358</v>
      </c>
      <c r="D65" s="121">
        <v>1312791</v>
      </c>
      <c r="E65" s="121">
        <v>1363119</v>
      </c>
      <c r="F65" s="121">
        <v>1409142</v>
      </c>
      <c r="G65" s="121">
        <v>1425474</v>
      </c>
      <c r="H65" s="121">
        <v>1426083</v>
      </c>
      <c r="I65" s="121">
        <v>1426613</v>
      </c>
      <c r="J65" s="121">
        <v>1473391</v>
      </c>
      <c r="K65" s="121">
        <v>1518151</v>
      </c>
      <c r="L65" s="121">
        <v>1576332</v>
      </c>
      <c r="M65" s="121">
        <v>1620971</v>
      </c>
      <c r="N65" s="121">
        <v>1668555</v>
      </c>
      <c r="O65" s="121">
        <v>1724394</v>
      </c>
      <c r="P65" s="601">
        <v>1778999</v>
      </c>
      <c r="Q65" s="101"/>
      <c r="R65" s="101"/>
      <c r="S65" s="101"/>
      <c r="T65" s="101"/>
      <c r="U65" s="101"/>
      <c r="V65" s="101"/>
      <c r="W65" s="101"/>
      <c r="X65" s="101"/>
      <c r="Y65" s="101"/>
      <c r="Z65" s="101"/>
      <c r="AA65" s="101"/>
    </row>
    <row r="66" spans="2:27" s="106" customFormat="1">
      <c r="B66" s="104" t="s">
        <v>195</v>
      </c>
      <c r="C66" s="121">
        <v>0</v>
      </c>
      <c r="D66" s="121">
        <v>0</v>
      </c>
      <c r="E66" s="121">
        <v>0</v>
      </c>
      <c r="F66" s="121">
        <v>0</v>
      </c>
      <c r="G66" s="121">
        <v>0</v>
      </c>
      <c r="H66" s="121">
        <v>0</v>
      </c>
      <c r="I66" s="121">
        <v>0</v>
      </c>
      <c r="J66" s="121">
        <v>0</v>
      </c>
      <c r="K66" s="121">
        <v>0</v>
      </c>
      <c r="L66" s="121">
        <v>0</v>
      </c>
      <c r="M66" s="121">
        <v>0</v>
      </c>
      <c r="N66" s="121">
        <v>0</v>
      </c>
      <c r="O66" s="121">
        <v>0</v>
      </c>
      <c r="P66" s="601" t="s">
        <v>157</v>
      </c>
      <c r="Q66" s="101"/>
      <c r="R66" s="101"/>
      <c r="S66" s="101"/>
      <c r="T66" s="101"/>
      <c r="U66" s="101"/>
      <c r="V66" s="101"/>
      <c r="W66" s="101"/>
      <c r="X66" s="101"/>
      <c r="Y66" s="101"/>
      <c r="Z66" s="101"/>
      <c r="AA66" s="101"/>
    </row>
    <row r="67" spans="2:27" s="106" customFormat="1">
      <c r="B67" s="104" t="s">
        <v>196</v>
      </c>
      <c r="C67" s="121">
        <v>0</v>
      </c>
      <c r="D67" s="121">
        <v>0</v>
      </c>
      <c r="E67" s="121">
        <v>0</v>
      </c>
      <c r="F67" s="121">
        <v>0</v>
      </c>
      <c r="G67" s="121">
        <v>0</v>
      </c>
      <c r="H67" s="121">
        <v>9037</v>
      </c>
      <c r="I67" s="121">
        <v>7665</v>
      </c>
      <c r="J67" s="121">
        <v>11872</v>
      </c>
      <c r="K67" s="121">
        <v>7861</v>
      </c>
      <c r="L67" s="121">
        <v>1144</v>
      </c>
      <c r="M67" s="121">
        <v>0</v>
      </c>
      <c r="N67" s="121">
        <v>0</v>
      </c>
      <c r="O67" s="121">
        <v>0</v>
      </c>
      <c r="P67" s="601">
        <v>0</v>
      </c>
      <c r="Q67" s="101"/>
      <c r="R67" s="101"/>
      <c r="S67" s="101"/>
      <c r="T67" s="101"/>
      <c r="U67" s="101"/>
      <c r="V67" s="101"/>
      <c r="W67" s="101"/>
      <c r="X67" s="101"/>
      <c r="Y67" s="101"/>
      <c r="Z67" s="101"/>
      <c r="AA67" s="101"/>
    </row>
    <row r="68" spans="2:27" s="106" customFormat="1">
      <c r="B68" s="104" t="s">
        <v>197</v>
      </c>
      <c r="C68" s="121">
        <v>70175</v>
      </c>
      <c r="D68" s="121">
        <v>66414</v>
      </c>
      <c r="E68" s="121">
        <v>66571</v>
      </c>
      <c r="F68" s="121">
        <v>65070</v>
      </c>
      <c r="G68" s="121">
        <v>66816</v>
      </c>
      <c r="H68" s="121">
        <v>66987</v>
      </c>
      <c r="I68" s="121">
        <v>64874</v>
      </c>
      <c r="J68" s="121">
        <v>64007</v>
      </c>
      <c r="K68" s="121">
        <v>58867</v>
      </c>
      <c r="L68" s="121">
        <v>52886</v>
      </c>
      <c r="M68" s="121">
        <v>51597</v>
      </c>
      <c r="N68" s="121">
        <v>49133</v>
      </c>
      <c r="O68" s="121">
        <v>41575</v>
      </c>
      <c r="P68" s="601">
        <v>44119</v>
      </c>
      <c r="Q68" s="101"/>
      <c r="R68" s="101"/>
      <c r="S68" s="101"/>
      <c r="T68" s="101"/>
      <c r="U68" s="101"/>
      <c r="V68" s="101"/>
      <c r="W68" s="101"/>
      <c r="X68" s="101"/>
      <c r="Y68" s="101"/>
      <c r="Z68" s="101"/>
      <c r="AA68" s="101"/>
    </row>
    <row r="69" spans="2:27" s="106" customFormat="1">
      <c r="B69" s="104" t="s">
        <v>183</v>
      </c>
      <c r="C69" s="121">
        <v>32512</v>
      </c>
      <c r="D69" s="121">
        <v>37034</v>
      </c>
      <c r="E69" s="121">
        <v>22968</v>
      </c>
      <c r="F69" s="121">
        <v>18250</v>
      </c>
      <c r="G69" s="121">
        <v>18055</v>
      </c>
      <c r="H69" s="121">
        <v>13551</v>
      </c>
      <c r="I69" s="121">
        <v>11798</v>
      </c>
      <c r="J69" s="121">
        <v>11909</v>
      </c>
      <c r="K69" s="121">
        <v>14771</v>
      </c>
      <c r="L69" s="121">
        <v>13005</v>
      </c>
      <c r="M69" s="121">
        <v>23089</v>
      </c>
      <c r="N69" s="121">
        <v>16835</v>
      </c>
      <c r="O69" s="121">
        <v>11210</v>
      </c>
      <c r="P69" s="601">
        <v>9997</v>
      </c>
      <c r="Q69" s="101"/>
      <c r="R69" s="101"/>
      <c r="S69" s="101"/>
      <c r="T69" s="101"/>
      <c r="U69" s="101"/>
      <c r="V69" s="101"/>
      <c r="W69" s="101"/>
      <c r="X69" s="101"/>
      <c r="Y69" s="101"/>
      <c r="Z69" s="101"/>
      <c r="AA69" s="101"/>
    </row>
    <row r="70" spans="2:27" s="106" customFormat="1">
      <c r="B70" s="104" t="s">
        <v>198</v>
      </c>
      <c r="C70" s="121">
        <v>0</v>
      </c>
      <c r="D70" s="121">
        <v>0</v>
      </c>
      <c r="E70" s="121">
        <v>0</v>
      </c>
      <c r="F70" s="121">
        <v>0</v>
      </c>
      <c r="G70" s="121">
        <v>0</v>
      </c>
      <c r="H70" s="121">
        <v>105444</v>
      </c>
      <c r="I70" s="121">
        <v>105444</v>
      </c>
      <c r="J70" s="121">
        <v>105444</v>
      </c>
      <c r="K70" s="121">
        <v>105444</v>
      </c>
      <c r="L70" s="121">
        <v>43024</v>
      </c>
      <c r="M70" s="121">
        <v>43024</v>
      </c>
      <c r="N70" s="121">
        <v>43024</v>
      </c>
      <c r="O70" s="121">
        <v>43024</v>
      </c>
      <c r="P70" s="601">
        <v>0</v>
      </c>
      <c r="Q70" s="101"/>
      <c r="R70" s="101"/>
      <c r="S70" s="101"/>
      <c r="T70" s="101"/>
      <c r="U70" s="101"/>
      <c r="V70" s="101"/>
      <c r="W70" s="101"/>
      <c r="X70" s="101"/>
      <c r="Y70" s="101"/>
      <c r="Z70" s="101"/>
      <c r="AA70" s="101"/>
    </row>
    <row r="71" spans="2:27" s="106" customFormat="1">
      <c r="B71" s="104" t="s">
        <v>186</v>
      </c>
      <c r="C71" s="121">
        <v>0</v>
      </c>
      <c r="D71" s="121">
        <v>0</v>
      </c>
      <c r="E71" s="121">
        <v>0</v>
      </c>
      <c r="F71" s="121">
        <v>0</v>
      </c>
      <c r="G71" s="121">
        <v>11861</v>
      </c>
      <c r="H71" s="121">
        <v>2643</v>
      </c>
      <c r="I71" s="121">
        <v>10771</v>
      </c>
      <c r="J71" s="121">
        <v>0</v>
      </c>
      <c r="K71" s="121">
        <v>1962</v>
      </c>
      <c r="L71" s="121">
        <v>0</v>
      </c>
      <c r="M71" s="121">
        <v>3068</v>
      </c>
      <c r="N71" s="121">
        <v>3546</v>
      </c>
      <c r="O71" s="121">
        <v>4056</v>
      </c>
      <c r="P71" s="601">
        <v>226</v>
      </c>
      <c r="Q71" s="101"/>
      <c r="R71" s="101"/>
      <c r="S71" s="101"/>
      <c r="T71" s="101"/>
      <c r="U71" s="101"/>
      <c r="V71" s="101"/>
      <c r="W71" s="101"/>
      <c r="X71" s="101"/>
      <c r="Y71" s="101"/>
      <c r="Z71" s="101"/>
      <c r="AA71" s="101"/>
    </row>
    <row r="72" spans="2:27" s="106" customFormat="1">
      <c r="B72" s="104" t="s">
        <v>149</v>
      </c>
      <c r="C72" s="121">
        <v>13572</v>
      </c>
      <c r="D72" s="121">
        <v>1513</v>
      </c>
      <c r="E72" s="121">
        <v>1502</v>
      </c>
      <c r="F72" s="121">
        <v>12493</v>
      </c>
      <c r="G72" s="121">
        <v>12490</v>
      </c>
      <c r="H72" s="121">
        <v>25236</v>
      </c>
      <c r="I72" s="121">
        <v>26954</v>
      </c>
      <c r="J72" s="121">
        <v>28724</v>
      </c>
      <c r="K72" s="121">
        <v>32895</v>
      </c>
      <c r="L72" s="121">
        <v>24011</v>
      </c>
      <c r="M72" s="121">
        <v>25926</v>
      </c>
      <c r="N72" s="121">
        <v>108900</v>
      </c>
      <c r="O72" s="121">
        <v>108905</v>
      </c>
      <c r="P72" s="601">
        <v>110310</v>
      </c>
      <c r="Q72" s="101"/>
      <c r="R72" s="101"/>
      <c r="S72" s="101"/>
      <c r="T72" s="101"/>
      <c r="U72" s="101"/>
      <c r="V72" s="101"/>
      <c r="W72" s="101"/>
      <c r="X72" s="101"/>
      <c r="Y72" s="101"/>
      <c r="Z72" s="101"/>
      <c r="AA72" s="101"/>
    </row>
    <row r="73" spans="2:27" s="106" customFormat="1">
      <c r="B73" s="104" t="s">
        <v>199</v>
      </c>
      <c r="C73" s="121">
        <v>1826930</v>
      </c>
      <c r="D73" s="121">
        <v>1880845</v>
      </c>
      <c r="E73" s="121">
        <v>1915916</v>
      </c>
      <c r="F73" s="121">
        <v>1943473</v>
      </c>
      <c r="G73" s="121">
        <v>1944839</v>
      </c>
      <c r="H73" s="121">
        <v>1848092</v>
      </c>
      <c r="I73" s="121">
        <v>1917881</v>
      </c>
      <c r="J73" s="121">
        <v>1966285</v>
      </c>
      <c r="K73" s="121">
        <v>2037978</v>
      </c>
      <c r="L73" s="121">
        <v>2198004</v>
      </c>
      <c r="M73" s="121">
        <v>2360020</v>
      </c>
      <c r="N73" s="121">
        <v>2334045</v>
      </c>
      <c r="O73" s="121">
        <v>2384120</v>
      </c>
      <c r="P73" s="601">
        <v>2858002</v>
      </c>
      <c r="Q73" s="101"/>
      <c r="R73" s="101"/>
      <c r="S73" s="101"/>
      <c r="T73" s="101"/>
      <c r="U73" s="101"/>
      <c r="V73" s="101"/>
      <c r="W73" s="101"/>
      <c r="X73" s="101"/>
      <c r="Y73" s="101"/>
      <c r="Z73" s="101"/>
      <c r="AA73" s="101"/>
    </row>
    <row r="74" spans="2:27">
      <c r="B74" s="104" t="s">
        <v>200</v>
      </c>
      <c r="C74" s="121">
        <v>25457.256999999987</v>
      </c>
      <c r="D74" s="121">
        <v>22879.430109999994</v>
      </c>
      <c r="E74" s="121">
        <v>23656</v>
      </c>
      <c r="F74" s="121">
        <v>22868</v>
      </c>
      <c r="G74" s="121">
        <v>23870</v>
      </c>
      <c r="H74" s="121">
        <v>25539</v>
      </c>
      <c r="I74" s="121">
        <v>45400</v>
      </c>
      <c r="J74" s="121">
        <v>73791</v>
      </c>
      <c r="K74" s="121">
        <v>75697</v>
      </c>
      <c r="L74" s="121">
        <v>86377</v>
      </c>
      <c r="M74" s="121">
        <v>93465</v>
      </c>
      <c r="N74" s="121">
        <v>92414</v>
      </c>
      <c r="O74" s="121">
        <v>91002</v>
      </c>
      <c r="P74" s="601">
        <v>92991</v>
      </c>
    </row>
    <row r="75" spans="2:27">
      <c r="B75" s="104" t="s">
        <v>201</v>
      </c>
      <c r="C75" s="121">
        <v>41843.266820000004</v>
      </c>
      <c r="D75" s="121">
        <v>37361.569890000006</v>
      </c>
      <c r="E75" s="121">
        <v>35535</v>
      </c>
      <c r="F75" s="121">
        <v>34404</v>
      </c>
      <c r="G75" s="121">
        <v>31630</v>
      </c>
      <c r="H75" s="121">
        <v>30142</v>
      </c>
      <c r="I75" s="121">
        <v>28136</v>
      </c>
      <c r="J75" s="121">
        <v>26692</v>
      </c>
      <c r="K75" s="121">
        <v>25069</v>
      </c>
      <c r="L75" s="121">
        <v>25196</v>
      </c>
      <c r="M75" s="121">
        <v>24227</v>
      </c>
      <c r="N75" s="121">
        <v>25603</v>
      </c>
      <c r="O75" s="121">
        <v>25377</v>
      </c>
      <c r="P75" s="601">
        <v>24499</v>
      </c>
    </row>
    <row r="76" spans="2:27">
      <c r="B76" s="484" t="s">
        <v>202</v>
      </c>
      <c r="C76" s="485">
        <f>SUM(C73:C75,C63:C72)</f>
        <v>13386655.52382</v>
      </c>
      <c r="D76" s="485">
        <f>SUM(D73:D75,D63:D72)</f>
        <v>14608464.210179999</v>
      </c>
      <c r="E76" s="485">
        <f t="shared" ref="E76:P76" si="17">SUM(E73:E75,E63:E72)</f>
        <v>14504744.786459999</v>
      </c>
      <c r="F76" s="485">
        <f t="shared" si="17"/>
        <v>14413804</v>
      </c>
      <c r="G76" s="485">
        <f t="shared" si="17"/>
        <v>14849265</v>
      </c>
      <c r="H76" s="485">
        <f t="shared" si="17"/>
        <v>15642580</v>
      </c>
      <c r="I76" s="485">
        <f t="shared" si="17"/>
        <v>15913110</v>
      </c>
      <c r="J76" s="485">
        <f t="shared" si="17"/>
        <v>16310469</v>
      </c>
      <c r="K76" s="485">
        <f t="shared" si="17"/>
        <v>16399988</v>
      </c>
      <c r="L76" s="485">
        <f t="shared" si="17"/>
        <v>16665646</v>
      </c>
      <c r="M76" s="485">
        <f t="shared" si="17"/>
        <v>16960976</v>
      </c>
      <c r="N76" s="485">
        <f t="shared" si="17"/>
        <v>17464933</v>
      </c>
      <c r="O76" s="485">
        <f t="shared" si="17"/>
        <v>17735071</v>
      </c>
      <c r="P76" s="605">
        <f t="shared" si="17"/>
        <v>19084500</v>
      </c>
    </row>
    <row r="77" spans="2:27">
      <c r="B77" s="484" t="s">
        <v>203</v>
      </c>
      <c r="C77" s="485">
        <f>SUM(C76+C60)</f>
        <v>15066999.52382</v>
      </c>
      <c r="D77" s="485">
        <f>SUM(D76+D60)</f>
        <v>17252173.11524</v>
      </c>
      <c r="E77" s="485">
        <f t="shared" ref="E77:P77" si="18">SUM(E76+E60)</f>
        <v>17417558</v>
      </c>
      <c r="F77" s="485">
        <f t="shared" si="18"/>
        <v>17534705</v>
      </c>
      <c r="G77" s="485">
        <f t="shared" si="18"/>
        <v>18907128</v>
      </c>
      <c r="H77" s="485">
        <f t="shared" si="18"/>
        <v>18542224</v>
      </c>
      <c r="I77" s="485">
        <f t="shared" si="18"/>
        <v>19169401</v>
      </c>
      <c r="J77" s="485">
        <f t="shared" si="18"/>
        <v>19908537</v>
      </c>
      <c r="K77" s="485">
        <f t="shared" si="18"/>
        <v>20014346</v>
      </c>
      <c r="L77" s="485">
        <f t="shared" si="18"/>
        <v>21599094</v>
      </c>
      <c r="M77" s="485">
        <f t="shared" si="18"/>
        <v>20731467</v>
      </c>
      <c r="N77" s="485">
        <f t="shared" si="18"/>
        <v>22431569</v>
      </c>
      <c r="O77" s="485">
        <f t="shared" si="18"/>
        <v>22168547</v>
      </c>
      <c r="P77" s="605">
        <f t="shared" si="18"/>
        <v>24592358</v>
      </c>
    </row>
    <row r="78" spans="2:27" s="101" customFormat="1">
      <c r="B78" s="106"/>
      <c r="C78" s="487"/>
      <c r="D78" s="487"/>
      <c r="E78" s="487"/>
      <c r="F78" s="119"/>
      <c r="G78" s="119"/>
      <c r="H78" s="119"/>
      <c r="I78" s="119"/>
      <c r="J78" s="119"/>
      <c r="K78" s="119"/>
      <c r="L78" s="119"/>
      <c r="M78" s="119"/>
      <c r="N78" s="119"/>
      <c r="O78" s="119"/>
    </row>
    <row r="79" spans="2:27" s="106" customFormat="1">
      <c r="B79" s="488" t="s">
        <v>204</v>
      </c>
      <c r="C79" s="489"/>
      <c r="D79" s="490"/>
      <c r="E79" s="490"/>
      <c r="F79" s="490"/>
      <c r="G79" s="490"/>
      <c r="H79" s="490"/>
      <c r="I79" s="490"/>
      <c r="J79" s="490"/>
      <c r="K79" s="490"/>
      <c r="L79" s="490"/>
      <c r="M79" s="490"/>
      <c r="N79" s="490"/>
      <c r="O79" s="490"/>
      <c r="P79" s="607"/>
      <c r="Q79" s="101"/>
      <c r="R79" s="101"/>
      <c r="S79" s="101"/>
      <c r="T79" s="101"/>
      <c r="U79" s="101"/>
      <c r="V79" s="101"/>
      <c r="W79" s="101"/>
      <c r="X79" s="101"/>
      <c r="Y79" s="101"/>
      <c r="Z79" s="101"/>
      <c r="AA79" s="101"/>
    </row>
    <row r="80" spans="2:27" s="106" customFormat="1">
      <c r="B80" s="488" t="s">
        <v>205</v>
      </c>
      <c r="C80" s="489"/>
      <c r="D80" s="490"/>
      <c r="E80" s="490"/>
      <c r="F80" s="490"/>
      <c r="G80" s="490"/>
      <c r="H80" s="490"/>
      <c r="I80" s="490"/>
      <c r="J80" s="490"/>
      <c r="K80" s="490"/>
      <c r="L80" s="490"/>
      <c r="M80" s="490"/>
      <c r="N80" s="490"/>
      <c r="O80" s="490"/>
      <c r="P80" s="607"/>
      <c r="Q80" s="101"/>
      <c r="R80" s="101"/>
      <c r="S80" s="101"/>
      <c r="T80" s="101"/>
      <c r="U80" s="101"/>
      <c r="V80" s="101"/>
      <c r="W80" s="101"/>
      <c r="X80" s="101"/>
      <c r="Y80" s="101"/>
      <c r="Z80" s="101"/>
      <c r="AA80" s="101"/>
    </row>
    <row r="81" spans="2:27" s="106" customFormat="1">
      <c r="B81" s="482" t="s">
        <v>179</v>
      </c>
      <c r="C81" s="483"/>
      <c r="D81" s="483"/>
      <c r="E81" s="483"/>
      <c r="F81" s="482"/>
      <c r="G81" s="482"/>
      <c r="H81" s="482"/>
      <c r="I81" s="482"/>
      <c r="J81" s="482"/>
      <c r="K81" s="482"/>
      <c r="L81" s="482"/>
      <c r="M81" s="482"/>
      <c r="N81" s="482"/>
      <c r="O81" s="482"/>
      <c r="P81" s="608"/>
      <c r="Q81" s="101"/>
      <c r="R81" s="101"/>
      <c r="S81" s="101"/>
      <c r="T81" s="101"/>
      <c r="U81" s="101"/>
      <c r="V81" s="101"/>
      <c r="W81" s="101"/>
      <c r="X81" s="101"/>
      <c r="Y81" s="101"/>
      <c r="Z81" s="101"/>
      <c r="AA81" s="101"/>
    </row>
    <row r="82" spans="2:27" s="106" customFormat="1">
      <c r="B82" s="104" t="s">
        <v>206</v>
      </c>
      <c r="C82" s="121">
        <v>71679</v>
      </c>
      <c r="D82" s="121">
        <v>268588</v>
      </c>
      <c r="E82" s="121">
        <v>261786</v>
      </c>
      <c r="F82" s="121">
        <v>287106</v>
      </c>
      <c r="G82" s="121">
        <v>98254</v>
      </c>
      <c r="H82" s="121">
        <v>334067</v>
      </c>
      <c r="I82" s="121">
        <v>344159</v>
      </c>
      <c r="J82" s="121">
        <v>337582</v>
      </c>
      <c r="K82" s="121">
        <v>981588</v>
      </c>
      <c r="L82" s="121">
        <v>709928</v>
      </c>
      <c r="M82" s="121">
        <v>886355</v>
      </c>
      <c r="N82" s="121">
        <v>919444</v>
      </c>
      <c r="O82" s="121">
        <v>96334</v>
      </c>
      <c r="P82" s="601">
        <v>94628</v>
      </c>
      <c r="Q82" s="101"/>
      <c r="R82" s="101"/>
      <c r="S82" s="101"/>
      <c r="T82" s="101"/>
      <c r="U82" s="101"/>
      <c r="V82" s="101"/>
      <c r="W82" s="101"/>
      <c r="X82" s="101"/>
      <c r="Y82" s="101"/>
      <c r="Z82" s="101"/>
      <c r="AA82" s="101"/>
    </row>
    <row r="83" spans="2:27" s="106" customFormat="1">
      <c r="B83" s="104" t="s">
        <v>207</v>
      </c>
      <c r="C83" s="121">
        <v>192368</v>
      </c>
      <c r="D83" s="121">
        <v>182852</v>
      </c>
      <c r="E83" s="121">
        <v>183773</v>
      </c>
      <c r="F83" s="121">
        <v>183474</v>
      </c>
      <c r="G83" s="121">
        <v>197107</v>
      </c>
      <c r="H83" s="121">
        <v>23707</v>
      </c>
      <c r="I83" s="121">
        <v>22436</v>
      </c>
      <c r="J83" s="121">
        <v>15931</v>
      </c>
      <c r="K83" s="121">
        <v>26097</v>
      </c>
      <c r="L83" s="121">
        <v>367508</v>
      </c>
      <c r="M83" s="121">
        <v>371913</v>
      </c>
      <c r="N83" s="121">
        <v>363141</v>
      </c>
      <c r="O83" s="121">
        <v>542316</v>
      </c>
      <c r="P83" s="601">
        <v>217948</v>
      </c>
      <c r="Q83" s="101"/>
      <c r="R83" s="101"/>
      <c r="S83" s="101"/>
      <c r="T83" s="101"/>
      <c r="U83" s="101"/>
      <c r="V83" s="101"/>
      <c r="W83" s="101"/>
      <c r="X83" s="101"/>
      <c r="Y83" s="101"/>
      <c r="Z83" s="101"/>
      <c r="AA83" s="101"/>
    </row>
    <row r="84" spans="2:27" s="106" customFormat="1">
      <c r="B84" s="104" t="s">
        <v>208</v>
      </c>
      <c r="C84" s="121">
        <v>0</v>
      </c>
      <c r="D84" s="121">
        <v>0</v>
      </c>
      <c r="E84" s="121">
        <v>0</v>
      </c>
      <c r="F84" s="121">
        <v>0</v>
      </c>
      <c r="G84" s="121">
        <v>0</v>
      </c>
      <c r="H84" s="121">
        <v>0</v>
      </c>
      <c r="I84" s="121">
        <v>0</v>
      </c>
      <c r="J84" s="121">
        <v>7693</v>
      </c>
      <c r="K84" s="121">
        <v>0</v>
      </c>
      <c r="L84" s="121">
        <v>0</v>
      </c>
      <c r="M84" s="121">
        <v>0</v>
      </c>
      <c r="N84" s="121">
        <v>0</v>
      </c>
      <c r="O84" s="121">
        <v>10601</v>
      </c>
      <c r="P84" s="601">
        <v>8795</v>
      </c>
      <c r="Q84" s="101"/>
      <c r="R84" s="101"/>
      <c r="S84" s="101"/>
      <c r="T84" s="101"/>
      <c r="U84" s="101"/>
      <c r="V84" s="101"/>
      <c r="W84" s="101"/>
      <c r="X84" s="101"/>
      <c r="Y84" s="101"/>
      <c r="Z84" s="101"/>
      <c r="AA84" s="101"/>
    </row>
    <row r="85" spans="2:27" s="106" customFormat="1">
      <c r="B85" s="104" t="s">
        <v>186</v>
      </c>
      <c r="C85" s="121">
        <v>0</v>
      </c>
      <c r="D85" s="121">
        <v>0</v>
      </c>
      <c r="E85" s="121">
        <v>0</v>
      </c>
      <c r="F85" s="121">
        <v>0</v>
      </c>
      <c r="G85" s="121">
        <v>0</v>
      </c>
      <c r="H85" s="121">
        <v>0</v>
      </c>
      <c r="I85" s="121">
        <v>10565</v>
      </c>
      <c r="J85" s="121">
        <v>0</v>
      </c>
      <c r="K85" s="121">
        <v>9772</v>
      </c>
      <c r="L85" s="121">
        <v>9948</v>
      </c>
      <c r="M85" s="121">
        <v>9456</v>
      </c>
      <c r="N85" s="121">
        <v>11179</v>
      </c>
      <c r="O85" s="121">
        <v>0</v>
      </c>
      <c r="P85" s="609" t="s">
        <v>157</v>
      </c>
      <c r="Q85" s="101"/>
      <c r="R85" s="101"/>
      <c r="S85" s="101"/>
      <c r="T85" s="101"/>
      <c r="U85" s="101"/>
      <c r="V85" s="101"/>
      <c r="W85" s="101"/>
      <c r="X85" s="101"/>
      <c r="Y85" s="101"/>
      <c r="Z85" s="101"/>
      <c r="AA85" s="101"/>
    </row>
    <row r="86" spans="2:27" s="106" customFormat="1">
      <c r="B86" s="104" t="s">
        <v>209</v>
      </c>
      <c r="C86" s="121">
        <v>41482</v>
      </c>
      <c r="D86" s="121">
        <v>69923</v>
      </c>
      <c r="E86" s="121">
        <v>49255</v>
      </c>
      <c r="F86" s="121">
        <v>58806</v>
      </c>
      <c r="G86" s="121">
        <v>68022</v>
      </c>
      <c r="H86" s="121">
        <v>88358</v>
      </c>
      <c r="I86" s="121">
        <v>72276</v>
      </c>
      <c r="J86" s="121">
        <v>70721</v>
      </c>
      <c r="K86" s="121">
        <v>72057</v>
      </c>
      <c r="L86" s="121">
        <v>167774</v>
      </c>
      <c r="M86" s="121">
        <v>167858</v>
      </c>
      <c r="N86" s="121">
        <v>139217</v>
      </c>
      <c r="O86" s="121">
        <v>112304</v>
      </c>
      <c r="P86" s="601">
        <v>153346</v>
      </c>
      <c r="Q86" s="101"/>
      <c r="R86" s="101"/>
      <c r="S86" s="101"/>
      <c r="T86" s="101"/>
      <c r="U86" s="101"/>
      <c r="V86" s="101"/>
      <c r="W86" s="101"/>
      <c r="X86" s="101"/>
      <c r="Y86" s="101"/>
      <c r="Z86" s="101"/>
      <c r="AA86" s="101"/>
    </row>
    <row r="87" spans="2:27" s="106" customFormat="1">
      <c r="B87" s="104" t="s">
        <v>210</v>
      </c>
      <c r="C87" s="121">
        <v>30053</v>
      </c>
      <c r="D87" s="121">
        <v>90502</v>
      </c>
      <c r="E87" s="121">
        <v>224543</v>
      </c>
      <c r="F87" s="121">
        <v>389278</v>
      </c>
      <c r="G87" s="121">
        <v>540175</v>
      </c>
      <c r="H87" s="121">
        <v>54382</v>
      </c>
      <c r="I87" s="121">
        <v>163259</v>
      </c>
      <c r="J87" s="121">
        <v>293111</v>
      </c>
      <c r="K87" s="121">
        <v>287386</v>
      </c>
      <c r="L87" s="121">
        <v>92106</v>
      </c>
      <c r="M87" s="121">
        <v>127657</v>
      </c>
      <c r="N87" s="121">
        <v>262320</v>
      </c>
      <c r="O87" s="121">
        <v>478040</v>
      </c>
      <c r="P87" s="601">
        <v>255614</v>
      </c>
      <c r="Q87" s="101"/>
      <c r="R87" s="101"/>
      <c r="S87" s="101"/>
      <c r="T87" s="101"/>
      <c r="U87" s="101"/>
      <c r="V87" s="101"/>
      <c r="W87" s="101"/>
      <c r="X87" s="101"/>
      <c r="Y87" s="101"/>
      <c r="Z87" s="101"/>
      <c r="AA87" s="101"/>
    </row>
    <row r="88" spans="2:27" s="106" customFormat="1">
      <c r="B88" s="104" t="s">
        <v>211</v>
      </c>
      <c r="C88" s="121">
        <v>17540</v>
      </c>
      <c r="D88" s="121">
        <v>57997</v>
      </c>
      <c r="E88" s="121">
        <v>0</v>
      </c>
      <c r="F88" s="121">
        <v>0</v>
      </c>
      <c r="G88" s="121">
        <v>0</v>
      </c>
      <c r="H88" s="121">
        <v>0</v>
      </c>
      <c r="I88" s="121">
        <v>0</v>
      </c>
      <c r="J88" s="121">
        <v>0</v>
      </c>
      <c r="K88" s="121">
        <v>0</v>
      </c>
      <c r="L88" s="121">
        <v>0</v>
      </c>
      <c r="M88" s="121">
        <v>0</v>
      </c>
      <c r="N88" s="121">
        <v>0</v>
      </c>
      <c r="O88" s="121">
        <v>0</v>
      </c>
      <c r="P88" s="601"/>
      <c r="Q88" s="101"/>
      <c r="R88" s="101"/>
      <c r="S88" s="101"/>
      <c r="T88" s="101"/>
      <c r="U88" s="101"/>
      <c r="V88" s="101"/>
      <c r="W88" s="101"/>
      <c r="X88" s="101"/>
      <c r="Y88" s="101"/>
      <c r="Z88" s="101"/>
      <c r="AA88" s="101"/>
    </row>
    <row r="89" spans="2:27" s="106" customFormat="1">
      <c r="B89" s="104" t="s">
        <v>212</v>
      </c>
      <c r="C89" s="121">
        <v>12751</v>
      </c>
      <c r="D89" s="121">
        <v>16550</v>
      </c>
      <c r="E89" s="121">
        <v>32399</v>
      </c>
      <c r="F89" s="121">
        <v>39059</v>
      </c>
      <c r="G89" s="121">
        <v>39260</v>
      </c>
      <c r="H89" s="121">
        <v>40262</v>
      </c>
      <c r="I89" s="121">
        <v>39302</v>
      </c>
      <c r="J89" s="121">
        <v>44878</v>
      </c>
      <c r="K89" s="121">
        <v>45687</v>
      </c>
      <c r="L89" s="121">
        <v>48336</v>
      </c>
      <c r="M89" s="121">
        <v>48970</v>
      </c>
      <c r="N89" s="121">
        <v>52653</v>
      </c>
      <c r="O89" s="121">
        <v>52518</v>
      </c>
      <c r="P89" s="601">
        <v>49457</v>
      </c>
      <c r="Q89" s="101"/>
      <c r="R89" s="101"/>
      <c r="S89" s="101"/>
      <c r="T89" s="101"/>
      <c r="U89" s="101"/>
      <c r="V89" s="101"/>
      <c r="W89" s="101"/>
      <c r="X89" s="101"/>
      <c r="Y89" s="101"/>
      <c r="Z89" s="101"/>
      <c r="AA89" s="101"/>
    </row>
    <row r="90" spans="2:27" s="106" customFormat="1">
      <c r="B90" s="104" t="s">
        <v>213</v>
      </c>
      <c r="C90" s="121">
        <v>139946</v>
      </c>
      <c r="D90" s="121">
        <v>3112</v>
      </c>
      <c r="E90" s="121">
        <v>3111</v>
      </c>
      <c r="F90" s="121">
        <v>5159</v>
      </c>
      <c r="G90" s="121">
        <v>5137</v>
      </c>
      <c r="H90" s="121">
        <v>7835</v>
      </c>
      <c r="I90" s="121">
        <v>7831</v>
      </c>
      <c r="J90" s="121">
        <v>7798</v>
      </c>
      <c r="K90" s="121">
        <v>8411</v>
      </c>
      <c r="L90" s="121">
        <v>102079</v>
      </c>
      <c r="M90" s="121">
        <v>9731</v>
      </c>
      <c r="N90" s="121">
        <v>10102</v>
      </c>
      <c r="O90" s="121">
        <v>10406</v>
      </c>
      <c r="P90" s="601">
        <v>500513</v>
      </c>
      <c r="Q90" s="101"/>
      <c r="R90" s="101"/>
      <c r="S90" s="101"/>
      <c r="T90" s="101"/>
      <c r="U90" s="101"/>
      <c r="V90" s="101"/>
      <c r="W90" s="101"/>
      <c r="X90" s="101"/>
      <c r="Y90" s="101"/>
      <c r="Z90" s="101"/>
      <c r="AA90" s="101"/>
    </row>
    <row r="91" spans="2:27" s="106" customFormat="1">
      <c r="B91" s="104" t="s">
        <v>214</v>
      </c>
      <c r="C91" s="121">
        <v>33610</v>
      </c>
      <c r="D91" s="121">
        <v>36344</v>
      </c>
      <c r="E91" s="121">
        <v>29714</v>
      </c>
      <c r="F91" s="121">
        <v>40457</v>
      </c>
      <c r="G91" s="121">
        <v>42515</v>
      </c>
      <c r="H91" s="121">
        <v>37047</v>
      </c>
      <c r="I91" s="121">
        <v>29156</v>
      </c>
      <c r="J91" s="121">
        <v>38239</v>
      </c>
      <c r="K91" s="121">
        <v>41182</v>
      </c>
      <c r="L91" s="121">
        <v>33341</v>
      </c>
      <c r="M91" s="121">
        <v>26512</v>
      </c>
      <c r="N91" s="121">
        <v>37797</v>
      </c>
      <c r="O91" s="121">
        <v>48833</v>
      </c>
      <c r="P91" s="601">
        <v>45094</v>
      </c>
      <c r="Q91" s="101"/>
      <c r="R91" s="101"/>
      <c r="S91" s="101"/>
      <c r="T91" s="101"/>
      <c r="U91" s="101"/>
      <c r="V91" s="101"/>
      <c r="W91" s="101"/>
      <c r="X91" s="101"/>
      <c r="Y91" s="101"/>
      <c r="Z91" s="101"/>
      <c r="AA91" s="101"/>
    </row>
    <row r="92" spans="2:27">
      <c r="B92" s="104" t="s">
        <v>215</v>
      </c>
      <c r="C92" s="121">
        <v>5495</v>
      </c>
      <c r="D92" s="121">
        <v>2056</v>
      </c>
      <c r="E92" s="121">
        <v>3309</v>
      </c>
      <c r="F92" s="121">
        <v>4655</v>
      </c>
      <c r="G92" s="121">
        <v>3579</v>
      </c>
      <c r="H92" s="121">
        <v>4250</v>
      </c>
      <c r="I92" s="121">
        <v>5103</v>
      </c>
      <c r="J92" s="121">
        <v>4157</v>
      </c>
      <c r="K92" s="121">
        <v>3782</v>
      </c>
      <c r="L92" s="121">
        <v>2173</v>
      </c>
      <c r="M92" s="121">
        <v>2176</v>
      </c>
      <c r="N92" s="121">
        <v>2730</v>
      </c>
      <c r="O92" s="121">
        <v>868</v>
      </c>
      <c r="P92" s="601">
        <v>871</v>
      </c>
    </row>
    <row r="93" spans="2:27" ht="14.15" customHeight="1">
      <c r="B93" s="104" t="s">
        <v>216</v>
      </c>
      <c r="C93" s="121">
        <v>0</v>
      </c>
      <c r="D93" s="121">
        <v>0</v>
      </c>
      <c r="E93" s="121">
        <v>0</v>
      </c>
      <c r="F93" s="121">
        <v>0</v>
      </c>
      <c r="G93" s="121">
        <v>1860</v>
      </c>
      <c r="H93" s="121">
        <v>2480</v>
      </c>
      <c r="I93" s="121">
        <v>2480</v>
      </c>
      <c r="J93" s="121">
        <v>2480</v>
      </c>
      <c r="K93" s="121">
        <v>2480</v>
      </c>
      <c r="L93" s="121">
        <v>2480</v>
      </c>
      <c r="M93" s="121">
        <v>2480</v>
      </c>
      <c r="N93" s="121">
        <v>2480</v>
      </c>
      <c r="O93" s="121">
        <v>2480</v>
      </c>
      <c r="P93" s="601">
        <v>2480</v>
      </c>
    </row>
    <row r="94" spans="2:27" s="106" customFormat="1">
      <c r="B94" s="104" t="s">
        <v>149</v>
      </c>
      <c r="C94" s="121">
        <v>53047</v>
      </c>
      <c r="D94" s="121">
        <v>61180</v>
      </c>
      <c r="E94" s="121">
        <v>57876.328179999997</v>
      </c>
      <c r="F94" s="121">
        <v>16385</v>
      </c>
      <c r="G94" s="121">
        <v>13852</v>
      </c>
      <c r="H94" s="121">
        <v>34310</v>
      </c>
      <c r="I94" s="121">
        <v>27472</v>
      </c>
      <c r="J94" s="121">
        <v>56345</v>
      </c>
      <c r="K94" s="121">
        <v>70150</v>
      </c>
      <c r="L94" s="121">
        <v>80152</v>
      </c>
      <c r="M94" s="121">
        <v>55374</v>
      </c>
      <c r="N94" s="121">
        <v>34641</v>
      </c>
      <c r="O94" s="121">
        <v>45567</v>
      </c>
      <c r="P94" s="601">
        <v>43751</v>
      </c>
      <c r="Q94" s="101"/>
      <c r="R94" s="101"/>
      <c r="S94" s="101"/>
      <c r="T94" s="101"/>
      <c r="U94" s="101"/>
      <c r="V94" s="101"/>
      <c r="W94" s="101"/>
      <c r="X94" s="101"/>
      <c r="Y94" s="101"/>
      <c r="Z94" s="101"/>
      <c r="AA94" s="101"/>
    </row>
    <row r="95" spans="2:27" s="106" customFormat="1">
      <c r="B95" s="484"/>
      <c r="C95" s="485">
        <f>SUM(C82:C94)</f>
        <v>597971</v>
      </c>
      <c r="D95" s="485">
        <f>SUM(D82:D94)</f>
        <v>789104</v>
      </c>
      <c r="E95" s="485">
        <f t="shared" ref="E95:M95" si="19">SUM(E82:E94)</f>
        <v>845766.32817999995</v>
      </c>
      <c r="F95" s="485">
        <f t="shared" si="19"/>
        <v>1024379</v>
      </c>
      <c r="G95" s="485">
        <f t="shared" si="19"/>
        <v>1009761</v>
      </c>
      <c r="H95" s="485">
        <f t="shared" si="19"/>
        <v>626698</v>
      </c>
      <c r="I95" s="485">
        <f t="shared" si="19"/>
        <v>724039</v>
      </c>
      <c r="J95" s="485">
        <f t="shared" si="19"/>
        <v>878935</v>
      </c>
      <c r="K95" s="485">
        <f>SUM(K82:K94)</f>
        <v>1548592</v>
      </c>
      <c r="L95" s="485">
        <f t="shared" si="19"/>
        <v>1615825</v>
      </c>
      <c r="M95" s="485">
        <f t="shared" si="19"/>
        <v>1708482</v>
      </c>
      <c r="N95" s="485">
        <f>SUM(N82:N94)</f>
        <v>1835704</v>
      </c>
      <c r="O95" s="485">
        <f>SUM(O82:O94)</f>
        <v>1400267</v>
      </c>
      <c r="P95" s="605">
        <f>SUM(P82:P94)</f>
        <v>1372497</v>
      </c>
      <c r="Q95" s="101"/>
      <c r="R95" s="101"/>
      <c r="S95" s="101"/>
      <c r="T95" s="101"/>
      <c r="U95" s="101"/>
      <c r="V95" s="101"/>
      <c r="W95" s="101"/>
      <c r="X95" s="101"/>
      <c r="Y95" s="101"/>
      <c r="Z95" s="101"/>
      <c r="AA95" s="101"/>
    </row>
    <row r="96" spans="2:27" s="106" customFormat="1">
      <c r="B96" s="486" t="s">
        <v>191</v>
      </c>
      <c r="C96" s="122"/>
      <c r="D96" s="122"/>
      <c r="E96" s="122"/>
      <c r="F96" s="486"/>
      <c r="G96" s="486"/>
      <c r="H96" s="486"/>
      <c r="I96" s="486"/>
      <c r="J96" s="486"/>
      <c r="K96" s="486"/>
      <c r="L96" s="486"/>
      <c r="M96" s="486"/>
      <c r="N96" s="486"/>
      <c r="O96" s="486"/>
      <c r="P96" s="606"/>
      <c r="Q96" s="101"/>
      <c r="R96" s="101"/>
      <c r="S96" s="101"/>
      <c r="T96" s="101"/>
      <c r="U96" s="101"/>
      <c r="V96" s="101"/>
      <c r="W96" s="101"/>
      <c r="X96" s="101"/>
      <c r="Y96" s="101"/>
      <c r="Z96" s="101"/>
      <c r="AA96" s="101"/>
    </row>
    <row r="97" spans="2:27" s="106" customFormat="1">
      <c r="B97" s="104" t="s">
        <v>206</v>
      </c>
      <c r="C97" s="121">
        <v>432472</v>
      </c>
      <c r="D97" s="121">
        <v>690541</v>
      </c>
      <c r="E97" s="121">
        <v>677182</v>
      </c>
      <c r="F97" s="121">
        <v>657248</v>
      </c>
      <c r="G97" s="121">
        <v>1258364</v>
      </c>
      <c r="H97" s="121">
        <v>1215689</v>
      </c>
      <c r="I97" s="121">
        <v>1273554</v>
      </c>
      <c r="J97" s="121">
        <v>1264267</v>
      </c>
      <c r="K97" s="121">
        <v>660197</v>
      </c>
      <c r="L97" s="121">
        <v>637448</v>
      </c>
      <c r="M97" s="121">
        <v>620011</v>
      </c>
      <c r="N97" s="121">
        <v>1248161</v>
      </c>
      <c r="O97" s="121">
        <v>1228231</v>
      </c>
      <c r="P97" s="601">
        <v>1208301</v>
      </c>
      <c r="Q97" s="101"/>
      <c r="R97" s="101"/>
      <c r="S97" s="101"/>
      <c r="T97" s="101"/>
      <c r="U97" s="101"/>
      <c r="V97" s="101"/>
      <c r="W97" s="101"/>
      <c r="X97" s="101"/>
      <c r="Y97" s="101"/>
      <c r="Z97" s="101"/>
      <c r="AA97" s="101"/>
    </row>
    <row r="98" spans="2:27" s="106" customFormat="1">
      <c r="B98" s="104" t="s">
        <v>207</v>
      </c>
      <c r="C98" s="121">
        <v>313931</v>
      </c>
      <c r="D98" s="121">
        <v>801007</v>
      </c>
      <c r="E98" s="121">
        <v>806204</v>
      </c>
      <c r="F98" s="121">
        <v>1420052</v>
      </c>
      <c r="G98" s="121">
        <v>1437775</v>
      </c>
      <c r="H98" s="121">
        <v>1441504</v>
      </c>
      <c r="I98" s="121">
        <v>1457692</v>
      </c>
      <c r="J98" s="121">
        <v>1475140</v>
      </c>
      <c r="K98" s="121">
        <v>1480445</v>
      </c>
      <c r="L98" s="121">
        <v>1528971</v>
      </c>
      <c r="M98" s="121">
        <v>1554166</v>
      </c>
      <c r="N98" s="121">
        <v>1545549</v>
      </c>
      <c r="O98" s="121">
        <v>1392099</v>
      </c>
      <c r="P98" s="601">
        <v>2961318</v>
      </c>
      <c r="Q98" s="101"/>
      <c r="R98" s="101"/>
      <c r="S98" s="101"/>
      <c r="T98" s="101"/>
      <c r="U98" s="101"/>
      <c r="V98" s="101"/>
      <c r="W98" s="101"/>
      <c r="X98" s="101"/>
      <c r="Y98" s="101"/>
      <c r="Z98" s="101"/>
      <c r="AA98" s="101"/>
    </row>
    <row r="99" spans="2:27" s="106" customFormat="1">
      <c r="B99" s="104" t="s">
        <v>208</v>
      </c>
      <c r="C99" s="121">
        <v>0</v>
      </c>
      <c r="D99" s="121">
        <v>0</v>
      </c>
      <c r="E99" s="121">
        <v>0</v>
      </c>
      <c r="F99" s="121">
        <v>0</v>
      </c>
      <c r="G99" s="121">
        <v>0</v>
      </c>
      <c r="H99" s="121">
        <v>0</v>
      </c>
      <c r="I99" s="121">
        <v>0</v>
      </c>
      <c r="J99" s="121">
        <v>42872</v>
      </c>
      <c r="K99" s="121">
        <v>42449</v>
      </c>
      <c r="L99" s="121">
        <v>39948</v>
      </c>
      <c r="M99" s="121">
        <v>47616</v>
      </c>
      <c r="N99" s="121">
        <v>45547</v>
      </c>
      <c r="O99" s="121">
        <v>46627</v>
      </c>
      <c r="P99" s="601">
        <v>44742</v>
      </c>
      <c r="Q99" s="101"/>
      <c r="R99" s="101"/>
      <c r="S99" s="101"/>
      <c r="T99" s="101"/>
      <c r="U99" s="101"/>
      <c r="V99" s="101"/>
      <c r="W99" s="101"/>
      <c r="X99" s="101"/>
      <c r="Y99" s="101"/>
      <c r="Z99" s="101"/>
      <c r="AA99" s="101"/>
    </row>
    <row r="100" spans="2:27" s="106" customFormat="1">
      <c r="B100" s="104" t="s">
        <v>186</v>
      </c>
      <c r="C100" s="121">
        <v>0</v>
      </c>
      <c r="D100" s="121">
        <v>0</v>
      </c>
      <c r="E100" s="121">
        <v>0</v>
      </c>
      <c r="F100" s="121">
        <v>0</v>
      </c>
      <c r="G100" s="121">
        <v>0</v>
      </c>
      <c r="H100" s="121">
        <v>0</v>
      </c>
      <c r="I100" s="121">
        <v>9984</v>
      </c>
      <c r="J100" s="121">
        <v>2760</v>
      </c>
      <c r="K100" s="121">
        <v>0</v>
      </c>
      <c r="L100" s="121">
        <v>135</v>
      </c>
      <c r="M100" s="121">
        <v>0</v>
      </c>
      <c r="N100" s="121">
        <v>0</v>
      </c>
      <c r="O100" s="121">
        <v>0</v>
      </c>
      <c r="P100" s="601" t="s">
        <v>157</v>
      </c>
      <c r="Q100" s="101"/>
      <c r="R100" s="101"/>
      <c r="S100" s="101"/>
      <c r="T100" s="101"/>
      <c r="U100" s="101"/>
      <c r="V100" s="101"/>
      <c r="W100" s="101"/>
      <c r="X100" s="101"/>
      <c r="Y100" s="101"/>
      <c r="Z100" s="101"/>
      <c r="AA100" s="101"/>
    </row>
    <row r="101" spans="2:27" s="106" customFormat="1">
      <c r="B101" s="104" t="s">
        <v>985</v>
      </c>
      <c r="C101" s="121"/>
      <c r="D101" s="121"/>
      <c r="E101" s="121"/>
      <c r="F101" s="121"/>
      <c r="G101" s="121"/>
      <c r="H101" s="121"/>
      <c r="I101" s="121"/>
      <c r="J101" s="121"/>
      <c r="K101" s="121"/>
      <c r="L101" s="121"/>
      <c r="M101" s="121"/>
      <c r="N101" s="121"/>
      <c r="O101" s="121"/>
      <c r="P101" s="601">
        <v>381977</v>
      </c>
      <c r="Q101" s="101"/>
      <c r="R101" s="101"/>
      <c r="S101" s="101"/>
      <c r="T101" s="101"/>
      <c r="U101" s="101"/>
      <c r="V101" s="101"/>
      <c r="W101" s="101"/>
      <c r="X101" s="101"/>
      <c r="Y101" s="101"/>
      <c r="Z101" s="101"/>
      <c r="AA101" s="101"/>
    </row>
    <row r="102" spans="2:27" s="106" customFormat="1">
      <c r="B102" s="104" t="s">
        <v>211</v>
      </c>
      <c r="C102" s="121">
        <v>119857</v>
      </c>
      <c r="D102" s="121">
        <v>0</v>
      </c>
      <c r="E102" s="121">
        <v>0</v>
      </c>
      <c r="F102" s="121">
        <v>0</v>
      </c>
      <c r="G102" s="121">
        <v>102672</v>
      </c>
      <c r="H102" s="121">
        <v>0</v>
      </c>
      <c r="I102" s="121">
        <v>0</v>
      </c>
      <c r="J102" s="121">
        <v>0</v>
      </c>
      <c r="K102" s="121">
        <v>0</v>
      </c>
      <c r="L102" s="121">
        <v>0</v>
      </c>
      <c r="M102" s="121">
        <v>0</v>
      </c>
      <c r="N102" s="121">
        <v>0</v>
      </c>
      <c r="O102" s="121">
        <v>0</v>
      </c>
      <c r="P102" s="601">
        <v>0</v>
      </c>
      <c r="Q102" s="101"/>
      <c r="R102" s="101"/>
      <c r="S102" s="101"/>
      <c r="T102" s="101"/>
      <c r="U102" s="101"/>
      <c r="V102" s="101"/>
      <c r="W102" s="101"/>
      <c r="X102" s="101"/>
      <c r="Y102" s="101"/>
      <c r="Z102" s="101"/>
      <c r="AA102" s="101"/>
    </row>
    <row r="103" spans="2:27" s="106" customFormat="1">
      <c r="B103" s="104" t="s">
        <v>217</v>
      </c>
      <c r="C103" s="121">
        <v>989445</v>
      </c>
      <c r="D103" s="121">
        <v>1147381</v>
      </c>
      <c r="E103" s="121">
        <v>1124479</v>
      </c>
      <c r="F103" s="121">
        <v>1104911</v>
      </c>
      <c r="G103" s="121">
        <v>2343209</v>
      </c>
      <c r="H103" s="121">
        <v>1176566</v>
      </c>
      <c r="I103" s="121">
        <v>1177627</v>
      </c>
      <c r="J103" s="121">
        <v>1197183</v>
      </c>
      <c r="K103" s="121">
        <v>1192371</v>
      </c>
      <c r="L103" s="121">
        <v>1185323</v>
      </c>
      <c r="M103" s="121">
        <v>1179839</v>
      </c>
      <c r="N103" s="121">
        <v>1264433</v>
      </c>
      <c r="O103" s="121">
        <v>1256820</v>
      </c>
      <c r="P103" s="601">
        <v>1316722</v>
      </c>
      <c r="Q103" s="101"/>
      <c r="R103" s="101"/>
      <c r="S103" s="101"/>
      <c r="T103" s="101"/>
      <c r="U103" s="101"/>
      <c r="V103" s="101"/>
      <c r="W103" s="101"/>
      <c r="X103" s="101"/>
      <c r="Y103" s="101"/>
      <c r="Z103" s="101"/>
      <c r="AA103" s="101"/>
    </row>
    <row r="104" spans="2:27" s="106" customFormat="1">
      <c r="B104" s="104" t="s">
        <v>196</v>
      </c>
      <c r="C104" s="121">
        <v>2106603</v>
      </c>
      <c r="D104" s="121">
        <v>2418125</v>
      </c>
      <c r="E104" s="121">
        <v>2347207</v>
      </c>
      <c r="F104" s="121">
        <v>2283080</v>
      </c>
      <c r="G104" s="121">
        <v>1125728</v>
      </c>
      <c r="H104" s="121">
        <v>2603438</v>
      </c>
      <c r="I104" s="121">
        <v>2638945</v>
      </c>
      <c r="J104" s="121">
        <v>2699617</v>
      </c>
      <c r="K104" s="121">
        <v>2686190</v>
      </c>
      <c r="L104" s="121">
        <v>2673970</v>
      </c>
      <c r="M104" s="121">
        <v>2742928</v>
      </c>
      <c r="N104" s="121">
        <v>3012528</v>
      </c>
      <c r="O104" s="121">
        <v>2951233</v>
      </c>
      <c r="P104" s="601">
        <v>2952855</v>
      </c>
      <c r="Q104" s="101"/>
      <c r="R104" s="101"/>
      <c r="S104" s="101"/>
      <c r="T104" s="101"/>
      <c r="U104" s="101"/>
      <c r="V104" s="101"/>
      <c r="W104" s="101"/>
      <c r="X104" s="101"/>
      <c r="Y104" s="101"/>
      <c r="Z104" s="101"/>
      <c r="AA104" s="101"/>
    </row>
    <row r="105" spans="2:27" s="106" customFormat="1">
      <c r="B105" s="104" t="s">
        <v>212</v>
      </c>
      <c r="C105" s="121">
        <v>32509</v>
      </c>
      <c r="D105" s="121">
        <v>54250</v>
      </c>
      <c r="E105" s="121">
        <v>40848</v>
      </c>
      <c r="F105" s="121">
        <v>42962</v>
      </c>
      <c r="G105" s="121">
        <v>20333</v>
      </c>
      <c r="H105" s="121">
        <v>35925</v>
      </c>
      <c r="I105" s="121">
        <v>39380</v>
      </c>
      <c r="J105" s="121">
        <v>37756</v>
      </c>
      <c r="K105" s="121">
        <v>41836</v>
      </c>
      <c r="L105" s="121">
        <v>41236</v>
      </c>
      <c r="M105" s="121">
        <v>34179</v>
      </c>
      <c r="N105" s="121">
        <v>40742</v>
      </c>
      <c r="O105" s="121">
        <v>42419</v>
      </c>
      <c r="P105" s="601">
        <v>48065</v>
      </c>
      <c r="Q105" s="101"/>
      <c r="R105" s="101"/>
      <c r="S105" s="101"/>
      <c r="T105" s="101"/>
      <c r="U105" s="101"/>
      <c r="V105" s="101"/>
      <c r="W105" s="101"/>
      <c r="X105" s="101"/>
      <c r="Y105" s="101"/>
      <c r="Z105" s="101"/>
      <c r="AA105" s="101"/>
    </row>
    <row r="106" spans="2:27">
      <c r="B106" s="104" t="s">
        <v>214</v>
      </c>
      <c r="C106" s="121">
        <v>153035</v>
      </c>
      <c r="D106" s="121">
        <v>121553</v>
      </c>
      <c r="E106" s="121">
        <v>125321</v>
      </c>
      <c r="F106" s="121">
        <v>113686</v>
      </c>
      <c r="G106" s="121">
        <v>34827</v>
      </c>
      <c r="H106" s="121">
        <v>90708</v>
      </c>
      <c r="I106" s="121">
        <v>91036</v>
      </c>
      <c r="J106" s="121">
        <v>92755</v>
      </c>
      <c r="K106" s="121">
        <v>86780</v>
      </c>
      <c r="L106" s="121">
        <v>62367</v>
      </c>
      <c r="M106" s="121">
        <v>59509</v>
      </c>
      <c r="N106" s="121">
        <v>58816</v>
      </c>
      <c r="O106" s="121">
        <v>83168</v>
      </c>
      <c r="P106" s="601">
        <v>88682</v>
      </c>
    </row>
    <row r="107" spans="2:27" ht="18" customHeight="1">
      <c r="B107" s="104" t="s">
        <v>218</v>
      </c>
      <c r="C107" s="121">
        <v>0</v>
      </c>
      <c r="D107" s="121">
        <v>24053</v>
      </c>
      <c r="E107" s="121">
        <v>0</v>
      </c>
      <c r="F107" s="121">
        <v>0</v>
      </c>
      <c r="G107" s="121">
        <v>0</v>
      </c>
      <c r="H107" s="121">
        <v>19093</v>
      </c>
      <c r="I107" s="121">
        <v>18473</v>
      </c>
      <c r="J107" s="121">
        <v>17853</v>
      </c>
      <c r="K107" s="121">
        <v>17232</v>
      </c>
      <c r="L107" s="121">
        <v>16612</v>
      </c>
      <c r="M107" s="121">
        <v>15992</v>
      </c>
      <c r="N107" s="121">
        <v>15372</v>
      </c>
      <c r="O107" s="121">
        <v>14752</v>
      </c>
      <c r="P107" s="601">
        <v>14132</v>
      </c>
    </row>
    <row r="108" spans="2:27" s="106" customFormat="1">
      <c r="B108" s="104" t="s">
        <v>149</v>
      </c>
      <c r="C108" s="121">
        <v>24053</v>
      </c>
      <c r="D108" s="121">
        <v>6503</v>
      </c>
      <c r="E108" s="121">
        <v>27454.67182</v>
      </c>
      <c r="F108" s="121">
        <v>53841</v>
      </c>
      <c r="G108" s="121">
        <v>34532</v>
      </c>
      <c r="H108" s="121">
        <v>33078</v>
      </c>
      <c r="I108" s="121">
        <v>33602</v>
      </c>
      <c r="J108" s="121">
        <v>34572</v>
      </c>
      <c r="K108" s="121">
        <v>35152</v>
      </c>
      <c r="L108" s="121">
        <v>35652</v>
      </c>
      <c r="M108" s="121">
        <v>46714</v>
      </c>
      <c r="N108" s="121">
        <v>48201</v>
      </c>
      <c r="O108" s="121">
        <v>93739</v>
      </c>
      <c r="P108" s="601">
        <v>77625</v>
      </c>
      <c r="Q108" s="101"/>
      <c r="R108" s="101"/>
      <c r="S108" s="101"/>
      <c r="T108" s="101"/>
      <c r="U108" s="101"/>
      <c r="V108" s="101"/>
      <c r="W108" s="101"/>
      <c r="X108" s="101"/>
      <c r="Y108" s="101"/>
      <c r="Z108" s="101"/>
      <c r="AA108" s="101"/>
    </row>
    <row r="109" spans="2:27" ht="22" customHeight="1">
      <c r="B109" s="484" t="s">
        <v>219</v>
      </c>
      <c r="C109" s="485">
        <f>SUM(C97:C108)</f>
        <v>4171905</v>
      </c>
      <c r="D109" s="485">
        <f>SUM(D97:D108)</f>
        <v>5263413</v>
      </c>
      <c r="E109" s="485">
        <f t="shared" ref="E109:M109" si="20">SUM(E97:E108)</f>
        <v>5148695.6718199998</v>
      </c>
      <c r="F109" s="491">
        <f t="shared" si="20"/>
        <v>5675780</v>
      </c>
      <c r="G109" s="491">
        <f t="shared" si="20"/>
        <v>6357440</v>
      </c>
      <c r="H109" s="491">
        <f t="shared" si="20"/>
        <v>6616001</v>
      </c>
      <c r="I109" s="491">
        <f t="shared" si="20"/>
        <v>6740293</v>
      </c>
      <c r="J109" s="491">
        <f t="shared" si="20"/>
        <v>6864775</v>
      </c>
      <c r="K109" s="491">
        <f>SUM(K97:K108)</f>
        <v>6242652</v>
      </c>
      <c r="L109" s="491">
        <f t="shared" si="20"/>
        <v>6221662</v>
      </c>
      <c r="M109" s="491">
        <f t="shared" si="20"/>
        <v>6300954</v>
      </c>
      <c r="N109" s="491">
        <f>SUM(N97:N108)</f>
        <v>7279349</v>
      </c>
      <c r="O109" s="491">
        <f>SUM(O97:O108)</f>
        <v>7109088</v>
      </c>
      <c r="P109" s="605">
        <f>SUM(P97:P108)</f>
        <v>9094419</v>
      </c>
    </row>
    <row r="110" spans="2:27">
      <c r="B110" s="106"/>
      <c r="C110" s="119"/>
      <c r="D110" s="119"/>
      <c r="E110" s="487"/>
      <c r="F110" s="106"/>
      <c r="G110" s="106"/>
      <c r="H110" s="106"/>
      <c r="I110" s="106"/>
      <c r="J110" s="106"/>
      <c r="K110" s="106"/>
      <c r="L110" s="106"/>
      <c r="M110" s="106"/>
      <c r="N110" s="106"/>
      <c r="O110" s="106"/>
    </row>
    <row r="111" spans="2:27" s="106" customFormat="1">
      <c r="B111" s="104" t="s">
        <v>175</v>
      </c>
      <c r="C111" s="121">
        <v>178733</v>
      </c>
      <c r="D111" s="121">
        <v>214939</v>
      </c>
      <c r="E111" s="121">
        <v>201431</v>
      </c>
      <c r="F111" s="121">
        <v>212706</v>
      </c>
      <c r="G111" s="121">
        <v>226286</v>
      </c>
      <c r="H111" s="121">
        <v>230878</v>
      </c>
      <c r="I111" s="121">
        <v>282713</v>
      </c>
      <c r="J111" s="121">
        <v>287177</v>
      </c>
      <c r="K111" s="121">
        <v>273453</v>
      </c>
      <c r="L111" s="121">
        <v>1967288</v>
      </c>
      <c r="M111" s="121">
        <v>502442</v>
      </c>
      <c r="N111" s="121">
        <v>369210</v>
      </c>
      <c r="O111" s="121">
        <v>327872</v>
      </c>
      <c r="P111" s="601" t="s">
        <v>157</v>
      </c>
      <c r="Q111" s="101"/>
      <c r="R111" s="101"/>
      <c r="S111" s="101"/>
      <c r="T111" s="101"/>
      <c r="U111" s="101"/>
      <c r="V111" s="101"/>
      <c r="W111" s="101"/>
      <c r="X111" s="101"/>
      <c r="Y111" s="101"/>
      <c r="Z111" s="101"/>
      <c r="AA111" s="101"/>
    </row>
    <row r="112" spans="2:27" s="106" customFormat="1">
      <c r="B112" s="492"/>
      <c r="C112" s="493"/>
      <c r="D112" s="493"/>
      <c r="E112" s="494"/>
      <c r="F112" s="493"/>
      <c r="G112" s="493"/>
      <c r="H112" s="493"/>
      <c r="I112" s="492"/>
      <c r="J112" s="493"/>
      <c r="K112" s="493"/>
      <c r="L112" s="493"/>
      <c r="M112" s="493"/>
      <c r="N112" s="493"/>
      <c r="O112" s="493"/>
      <c r="P112" s="610"/>
      <c r="Q112" s="101"/>
      <c r="R112" s="101"/>
      <c r="S112" s="101"/>
      <c r="T112" s="101"/>
      <c r="U112" s="101"/>
      <c r="V112" s="101"/>
      <c r="W112" s="101"/>
      <c r="X112" s="101"/>
      <c r="Y112" s="101"/>
      <c r="Z112" s="101"/>
      <c r="AA112" s="101"/>
    </row>
    <row r="113" spans="1:27" s="106" customFormat="1">
      <c r="B113" s="486" t="s">
        <v>220</v>
      </c>
      <c r="C113" s="122"/>
      <c r="D113" s="122"/>
      <c r="E113" s="122"/>
      <c r="F113" s="122"/>
      <c r="G113" s="122"/>
      <c r="H113" s="122"/>
      <c r="I113" s="486"/>
      <c r="J113" s="122"/>
      <c r="K113" s="122"/>
      <c r="L113" s="122"/>
      <c r="M113" s="122"/>
      <c r="N113" s="122"/>
      <c r="O113" s="122"/>
      <c r="P113" s="606"/>
      <c r="Q113" s="101"/>
      <c r="R113" s="101"/>
      <c r="S113" s="101"/>
      <c r="T113" s="101"/>
      <c r="U113" s="101"/>
      <c r="V113" s="101"/>
      <c r="W113" s="101"/>
      <c r="X113" s="101"/>
      <c r="Y113" s="101"/>
      <c r="Z113" s="101"/>
      <c r="AA113" s="101"/>
    </row>
    <row r="114" spans="1:27" s="106" customFormat="1">
      <c r="B114" s="104" t="s">
        <v>221</v>
      </c>
      <c r="C114" s="121">
        <v>2372437</v>
      </c>
      <c r="D114" s="121">
        <v>3590020</v>
      </c>
      <c r="E114" s="121">
        <v>3590020</v>
      </c>
      <c r="F114" s="121">
        <v>3590020</v>
      </c>
      <c r="G114" s="121">
        <v>3590020</v>
      </c>
      <c r="H114" s="121">
        <v>3590020</v>
      </c>
      <c r="I114" s="121">
        <v>3590020</v>
      </c>
      <c r="J114" s="121">
        <v>3590020</v>
      </c>
      <c r="K114" s="121">
        <v>3590020</v>
      </c>
      <c r="L114" s="121">
        <v>3590020</v>
      </c>
      <c r="M114" s="121">
        <v>3590020</v>
      </c>
      <c r="N114" s="121">
        <v>3590020</v>
      </c>
      <c r="O114" s="121">
        <v>3590020</v>
      </c>
      <c r="P114" s="601">
        <v>3590020</v>
      </c>
      <c r="Q114" s="101"/>
      <c r="R114" s="101"/>
      <c r="S114" s="101"/>
      <c r="T114" s="101"/>
      <c r="U114" s="101"/>
      <c r="V114" s="101"/>
      <c r="W114" s="101"/>
      <c r="X114" s="101"/>
      <c r="Y114" s="101"/>
      <c r="Z114" s="101"/>
      <c r="AA114" s="101"/>
    </row>
    <row r="115" spans="1:27" s="106" customFormat="1">
      <c r="B115" s="104" t="s">
        <v>222</v>
      </c>
      <c r="C115" s="121">
        <v>1217583</v>
      </c>
      <c r="D115" s="121">
        <v>666</v>
      </c>
      <c r="E115" s="121">
        <v>666</v>
      </c>
      <c r="F115" s="121">
        <v>666</v>
      </c>
      <c r="G115" s="121">
        <v>666</v>
      </c>
      <c r="H115" s="121">
        <v>666</v>
      </c>
      <c r="I115" s="121">
        <v>666</v>
      </c>
      <c r="J115" s="121">
        <v>666</v>
      </c>
      <c r="K115" s="121">
        <v>666</v>
      </c>
      <c r="L115" s="121">
        <v>666</v>
      </c>
      <c r="M115" s="121">
        <v>666</v>
      </c>
      <c r="N115" s="121">
        <v>666</v>
      </c>
      <c r="O115" s="121">
        <v>666</v>
      </c>
      <c r="P115" s="601">
        <v>666</v>
      </c>
      <c r="Q115" s="101"/>
      <c r="R115" s="101"/>
      <c r="S115" s="101"/>
      <c r="T115" s="101"/>
      <c r="U115" s="101"/>
      <c r="V115" s="101"/>
      <c r="W115" s="101"/>
      <c r="X115" s="101"/>
      <c r="Y115" s="101"/>
      <c r="Z115" s="101"/>
      <c r="AA115" s="101"/>
    </row>
    <row r="116" spans="1:27" s="106" customFormat="1">
      <c r="B116" s="104" t="s">
        <v>223</v>
      </c>
      <c r="C116" s="121">
        <v>6527704</v>
      </c>
      <c r="D116" s="121">
        <v>7394031</v>
      </c>
      <c r="E116" s="121">
        <v>7394031</v>
      </c>
      <c r="F116" s="121">
        <v>6549032</v>
      </c>
      <c r="G116" s="121">
        <v>6549032</v>
      </c>
      <c r="H116" s="121">
        <v>7404769</v>
      </c>
      <c r="I116" s="121">
        <v>7404769</v>
      </c>
      <c r="J116" s="121">
        <v>7404769</v>
      </c>
      <c r="K116" s="121">
        <v>7404769</v>
      </c>
      <c r="L116" s="121">
        <v>8172442</v>
      </c>
      <c r="M116" s="121">
        <v>8172442</v>
      </c>
      <c r="N116" s="121">
        <v>8172442</v>
      </c>
      <c r="O116" s="121">
        <v>8172442</v>
      </c>
      <c r="P116" s="601">
        <v>9863692</v>
      </c>
      <c r="Q116" s="101"/>
      <c r="R116" s="101"/>
      <c r="S116" s="101"/>
      <c r="T116" s="101"/>
      <c r="U116" s="101"/>
      <c r="V116" s="101"/>
      <c r="W116" s="101"/>
      <c r="X116" s="101"/>
      <c r="Y116" s="101"/>
      <c r="Z116" s="101"/>
      <c r="AA116" s="101"/>
    </row>
    <row r="117" spans="1:27" s="106" customFormat="1">
      <c r="B117" s="104" t="s">
        <v>986</v>
      </c>
      <c r="C117" s="121"/>
      <c r="D117" s="121"/>
      <c r="E117" s="121"/>
      <c r="F117" s="121"/>
      <c r="G117" s="121"/>
      <c r="H117" s="121"/>
      <c r="I117" s="121"/>
      <c r="J117" s="121"/>
      <c r="K117" s="121"/>
      <c r="L117" s="121"/>
      <c r="M117" s="121"/>
      <c r="N117" s="121"/>
      <c r="O117" s="121"/>
      <c r="P117" s="121">
        <v>-364659</v>
      </c>
      <c r="Q117" s="101"/>
      <c r="R117" s="101"/>
      <c r="S117" s="101"/>
      <c r="T117" s="101"/>
      <c r="U117" s="101"/>
      <c r="V117" s="101"/>
      <c r="W117" s="101"/>
      <c r="X117" s="101"/>
      <c r="Y117" s="101"/>
      <c r="Z117" s="101"/>
      <c r="AA117" s="101"/>
    </row>
    <row r="118" spans="1:27" s="106" customFormat="1">
      <c r="B118" s="104" t="s">
        <v>224</v>
      </c>
      <c r="C118" s="121">
        <v>0</v>
      </c>
      <c r="D118" s="121">
        <v>0</v>
      </c>
      <c r="E118" s="121">
        <v>236948</v>
      </c>
      <c r="F118" s="121">
        <v>482122</v>
      </c>
      <c r="G118" s="121">
        <v>1173923</v>
      </c>
      <c r="H118" s="121">
        <v>73192</v>
      </c>
      <c r="I118" s="121">
        <v>73389</v>
      </c>
      <c r="J118" s="121">
        <v>70369</v>
      </c>
      <c r="K118" s="121">
        <v>77405</v>
      </c>
      <c r="L118" s="121">
        <v>31191</v>
      </c>
      <c r="M118" s="121">
        <v>63630</v>
      </c>
      <c r="N118" s="121">
        <v>62841</v>
      </c>
      <c r="O118" s="121">
        <v>53225</v>
      </c>
      <c r="P118" s="601">
        <v>140114</v>
      </c>
      <c r="Q118" s="101"/>
      <c r="R118" s="101"/>
      <c r="S118" s="101"/>
      <c r="T118" s="101"/>
      <c r="U118" s="101"/>
      <c r="V118" s="101"/>
      <c r="W118" s="101"/>
      <c r="X118" s="101"/>
      <c r="Y118" s="101"/>
      <c r="Z118" s="101"/>
      <c r="AA118" s="101"/>
    </row>
    <row r="119" spans="1:27">
      <c r="B119" s="104" t="s">
        <v>225</v>
      </c>
      <c r="C119" s="121">
        <v>0</v>
      </c>
      <c r="D119" s="121">
        <v>0</v>
      </c>
      <c r="E119" s="121">
        <v>0</v>
      </c>
      <c r="F119" s="121">
        <v>0</v>
      </c>
      <c r="G119" s="121">
        <v>0</v>
      </c>
      <c r="H119" s="121">
        <v>0</v>
      </c>
      <c r="I119" s="121">
        <v>353512</v>
      </c>
      <c r="J119" s="121">
        <v>811826</v>
      </c>
      <c r="K119" s="121">
        <v>876789</v>
      </c>
      <c r="L119" s="121">
        <v>0</v>
      </c>
      <c r="M119" s="121">
        <v>392831</v>
      </c>
      <c r="N119" s="121">
        <v>1121337</v>
      </c>
      <c r="O119" s="121">
        <v>1514967</v>
      </c>
      <c r="P119" s="601">
        <v>524450</v>
      </c>
    </row>
    <row r="120" spans="1:27">
      <c r="B120" s="104" t="s">
        <v>226</v>
      </c>
      <c r="C120" s="121">
        <v>666</v>
      </c>
      <c r="D120" s="121">
        <v>0</v>
      </c>
      <c r="E120" s="121">
        <v>0</v>
      </c>
      <c r="F120" s="121">
        <v>0</v>
      </c>
      <c r="G120" s="121">
        <v>0</v>
      </c>
      <c r="H120" s="121">
        <v>0</v>
      </c>
      <c r="I120" s="121">
        <v>0</v>
      </c>
      <c r="J120" s="121">
        <v>0</v>
      </c>
      <c r="K120" s="121">
        <v>0</v>
      </c>
      <c r="L120" s="121">
        <v>0</v>
      </c>
      <c r="M120" s="121">
        <v>0</v>
      </c>
      <c r="N120" s="121">
        <v>0</v>
      </c>
      <c r="O120" s="121">
        <v>0</v>
      </c>
      <c r="P120" s="601" t="s">
        <v>157</v>
      </c>
    </row>
    <row r="121" spans="1:27">
      <c r="B121" s="484" t="s">
        <v>227</v>
      </c>
      <c r="C121" s="495">
        <f t="shared" ref="C121:O121" si="21">SUM(C111:C120)</f>
        <v>10297123</v>
      </c>
      <c r="D121" s="495">
        <f t="shared" si="21"/>
        <v>11199656</v>
      </c>
      <c r="E121" s="495">
        <f t="shared" si="21"/>
        <v>11423096</v>
      </c>
      <c r="F121" s="495">
        <f t="shared" si="21"/>
        <v>10834546</v>
      </c>
      <c r="G121" s="495">
        <f t="shared" si="21"/>
        <v>11539927</v>
      </c>
      <c r="H121" s="495">
        <f t="shared" si="21"/>
        <v>11299525</v>
      </c>
      <c r="I121" s="495">
        <f t="shared" si="21"/>
        <v>11705069</v>
      </c>
      <c r="J121" s="495">
        <f t="shared" si="21"/>
        <v>12164827</v>
      </c>
      <c r="K121" s="495">
        <f t="shared" si="21"/>
        <v>12223102</v>
      </c>
      <c r="L121" s="495">
        <f>SUM(L114:L120)</f>
        <v>11794319</v>
      </c>
      <c r="M121" s="495">
        <f t="shared" si="21"/>
        <v>12722031</v>
      </c>
      <c r="N121" s="495">
        <f t="shared" si="21"/>
        <v>13316516</v>
      </c>
      <c r="O121" s="495">
        <f t="shared" si="21"/>
        <v>13659192</v>
      </c>
      <c r="P121" s="605">
        <f>SUM(P114:P120)</f>
        <v>13754283</v>
      </c>
    </row>
    <row r="122" spans="1:27" s="106" customFormat="1">
      <c r="A122" s="506"/>
      <c r="B122" s="628" t="s">
        <v>988</v>
      </c>
      <c r="C122" s="611"/>
      <c r="D122" s="611"/>
      <c r="E122" s="611"/>
      <c r="F122" s="611"/>
      <c r="G122" s="611"/>
      <c r="H122" s="611"/>
      <c r="I122" s="611"/>
      <c r="J122" s="611"/>
      <c r="K122" s="611"/>
      <c r="L122" s="121">
        <v>1967288</v>
      </c>
      <c r="M122" s="611"/>
      <c r="N122" s="611"/>
      <c r="O122" s="612"/>
      <c r="P122" s="498">
        <v>371159</v>
      </c>
      <c r="Q122" s="101"/>
      <c r="S122" s="101"/>
      <c r="T122" s="101"/>
      <c r="U122" s="101"/>
      <c r="V122" s="101"/>
      <c r="W122" s="101"/>
      <c r="X122" s="101"/>
      <c r="Y122" s="101"/>
      <c r="Z122" s="101"/>
      <c r="AA122" s="101"/>
    </row>
    <row r="123" spans="1:27">
      <c r="B123" s="484" t="s">
        <v>228</v>
      </c>
      <c r="C123" s="495">
        <f>SUM(C121+C109+C95)</f>
        <v>15066999</v>
      </c>
      <c r="D123" s="495">
        <f>SUM(D121+D109+D95)</f>
        <v>17252173</v>
      </c>
      <c r="E123" s="495">
        <f t="shared" ref="E123:O123" si="22">SUM(E121+E109+E95)</f>
        <v>17417558</v>
      </c>
      <c r="F123" s="495">
        <f t="shared" si="22"/>
        <v>17534705</v>
      </c>
      <c r="G123" s="495">
        <f t="shared" si="22"/>
        <v>18907128</v>
      </c>
      <c r="H123" s="495">
        <f t="shared" si="22"/>
        <v>18542224</v>
      </c>
      <c r="I123" s="495">
        <f t="shared" si="22"/>
        <v>19169401</v>
      </c>
      <c r="J123" s="495">
        <f t="shared" si="22"/>
        <v>19908537</v>
      </c>
      <c r="K123" s="495">
        <f>SUM(K121+K109+K95)</f>
        <v>20014346</v>
      </c>
      <c r="L123" s="495">
        <f>SUM(L121+L122+L109+L95)</f>
        <v>21599094</v>
      </c>
      <c r="M123" s="495">
        <f t="shared" si="22"/>
        <v>20731467</v>
      </c>
      <c r="N123" s="495">
        <f t="shared" si="22"/>
        <v>22431569</v>
      </c>
      <c r="O123" s="495">
        <f t="shared" si="22"/>
        <v>22168547</v>
      </c>
      <c r="P123" s="605">
        <f>SUM(P121+P109+P95+P122)</f>
        <v>24592358</v>
      </c>
    </row>
    <row r="124" spans="1:27">
      <c r="B124" s="106"/>
      <c r="C124" s="106"/>
      <c r="D124" s="106"/>
      <c r="E124" s="106"/>
      <c r="F124" s="106"/>
      <c r="G124" s="106"/>
      <c r="H124" s="106"/>
      <c r="I124" s="106"/>
      <c r="J124" s="106"/>
      <c r="K124" s="106"/>
      <c r="L124" s="106"/>
      <c r="M124" s="106"/>
      <c r="N124" s="106"/>
      <c r="O124" s="106"/>
    </row>
    <row r="125" spans="1:27">
      <c r="B125" s="106"/>
      <c r="C125" s="106"/>
      <c r="D125" s="106"/>
      <c r="E125" s="106"/>
      <c r="F125" s="106"/>
      <c r="G125" s="106"/>
      <c r="H125" s="106"/>
      <c r="I125" s="106"/>
      <c r="J125" s="106"/>
      <c r="K125" s="106"/>
      <c r="L125" s="106"/>
      <c r="M125" s="106"/>
      <c r="N125" s="106"/>
      <c r="O125" s="106"/>
    </row>
    <row r="126" spans="1:27" ht="15" customHeight="1">
      <c r="B126" s="12" t="s">
        <v>229</v>
      </c>
      <c r="C126" s="106"/>
      <c r="D126" s="106"/>
      <c r="E126" s="106"/>
      <c r="F126" s="106"/>
      <c r="G126" s="106"/>
      <c r="H126" s="106"/>
      <c r="I126" s="106"/>
      <c r="J126" s="106"/>
      <c r="K126" s="106"/>
      <c r="L126" s="106"/>
      <c r="M126" s="106"/>
      <c r="N126" s="106"/>
      <c r="O126" s="106"/>
    </row>
    <row r="127" spans="1:27" ht="15">
      <c r="B127" s="14" t="s">
        <v>132</v>
      </c>
      <c r="C127" s="106"/>
      <c r="D127" s="106"/>
      <c r="E127" s="106"/>
      <c r="F127" s="106"/>
      <c r="G127" s="106"/>
      <c r="H127" s="106"/>
      <c r="I127" s="106"/>
      <c r="J127" s="106"/>
      <c r="K127" s="106"/>
      <c r="L127" s="106"/>
      <c r="M127" s="106"/>
      <c r="N127" s="106"/>
      <c r="O127" s="106"/>
    </row>
    <row r="128" spans="1:27">
      <c r="B128" s="106"/>
      <c r="C128" s="106"/>
      <c r="D128" s="106"/>
      <c r="E128" s="106"/>
      <c r="F128" s="106"/>
      <c r="G128" s="106"/>
      <c r="H128" s="106"/>
      <c r="I128" s="106"/>
      <c r="J128" s="106"/>
      <c r="K128" s="106"/>
      <c r="L128" s="106"/>
      <c r="M128" s="106"/>
      <c r="N128" s="106"/>
      <c r="O128" s="106"/>
    </row>
    <row r="129" spans="2:27">
      <c r="B129" s="641" t="s">
        <v>230</v>
      </c>
      <c r="C129" s="535" t="s">
        <v>133</v>
      </c>
      <c r="D129" s="535"/>
      <c r="E129" s="535"/>
      <c r="F129" s="535"/>
      <c r="G129" s="535"/>
      <c r="H129" s="535"/>
      <c r="I129" s="535"/>
      <c r="J129" s="535"/>
      <c r="K129" s="535"/>
      <c r="L129" s="535"/>
      <c r="M129" s="535"/>
      <c r="N129" s="535"/>
      <c r="O129" s="535"/>
      <c r="P129" s="535"/>
    </row>
    <row r="130" spans="2:27">
      <c r="B130" s="641"/>
      <c r="C130" s="478">
        <v>2016</v>
      </c>
      <c r="D130" s="120">
        <v>2017</v>
      </c>
      <c r="E130" s="120" t="s">
        <v>134</v>
      </c>
      <c r="F130" s="120" t="s">
        <v>135</v>
      </c>
      <c r="G130" s="120" t="s">
        <v>136</v>
      </c>
      <c r="H130" s="120" t="s">
        <v>137</v>
      </c>
      <c r="I130" s="120" t="s">
        <v>138</v>
      </c>
      <c r="J130" s="120" t="s">
        <v>139</v>
      </c>
      <c r="K130" s="120" t="s">
        <v>140</v>
      </c>
      <c r="L130" s="120" t="s">
        <v>141</v>
      </c>
      <c r="M130" s="120" t="s">
        <v>142</v>
      </c>
      <c r="N130" s="120" t="s">
        <v>143</v>
      </c>
      <c r="O130" s="120" t="s">
        <v>144</v>
      </c>
      <c r="P130" s="120" t="s">
        <v>955</v>
      </c>
    </row>
    <row r="131" spans="2:27">
      <c r="B131" s="104" t="s">
        <v>231</v>
      </c>
      <c r="C131" s="121">
        <v>1099482.87901</v>
      </c>
      <c r="D131" s="121">
        <v>2039364</v>
      </c>
      <c r="E131" s="121">
        <f t="shared" ref="E131:N131" si="23">SUM(E132:E133)</f>
        <v>834640</v>
      </c>
      <c r="F131" s="121">
        <f t="shared" si="23"/>
        <v>844171</v>
      </c>
      <c r="G131" s="121">
        <f t="shared" si="23"/>
        <v>716485</v>
      </c>
      <c r="H131" s="121">
        <f t="shared" si="23"/>
        <v>808236</v>
      </c>
      <c r="I131" s="121">
        <f t="shared" si="23"/>
        <v>806853</v>
      </c>
      <c r="J131" s="121">
        <f t="shared" si="23"/>
        <v>807586</v>
      </c>
      <c r="K131" s="121">
        <f t="shared" si="23"/>
        <v>782483</v>
      </c>
      <c r="L131" s="121">
        <f t="shared" si="23"/>
        <v>852480</v>
      </c>
      <c r="M131" s="121">
        <f t="shared" si="23"/>
        <v>851478</v>
      </c>
      <c r="N131" s="121">
        <f t="shared" si="23"/>
        <v>1700533</v>
      </c>
      <c r="O131" s="121">
        <f>SUM(O132:O133)</f>
        <v>956151</v>
      </c>
      <c r="P131" s="601">
        <f>SUM(P132:P133)</f>
        <v>989357</v>
      </c>
    </row>
    <row r="132" spans="2:27" s="106" customFormat="1">
      <c r="B132" s="104" t="s">
        <v>232</v>
      </c>
      <c r="C132" s="121">
        <v>1076083</v>
      </c>
      <c r="D132" s="121">
        <v>2013296</v>
      </c>
      <c r="E132" s="121">
        <v>827908</v>
      </c>
      <c r="F132" s="121">
        <v>837376</v>
      </c>
      <c r="G132" s="121">
        <v>709948</v>
      </c>
      <c r="H132" s="121">
        <v>801395</v>
      </c>
      <c r="I132" s="121">
        <v>799831</v>
      </c>
      <c r="J132" s="121">
        <v>800431</v>
      </c>
      <c r="K132" s="121">
        <v>772603</v>
      </c>
      <c r="L132" s="604">
        <v>844689</v>
      </c>
      <c r="M132" s="121">
        <v>843778</v>
      </c>
      <c r="N132" s="121">
        <v>1693051</v>
      </c>
      <c r="O132" s="121">
        <v>944448</v>
      </c>
      <c r="P132" s="601">
        <v>970710</v>
      </c>
      <c r="Q132" s="101"/>
      <c r="R132" s="101"/>
      <c r="S132" s="101"/>
      <c r="T132" s="101"/>
      <c r="U132" s="101"/>
      <c r="V132" s="101"/>
      <c r="W132" s="101"/>
      <c r="X132" s="101"/>
      <c r="Y132" s="101"/>
      <c r="Z132" s="101"/>
      <c r="AA132" s="101"/>
    </row>
    <row r="133" spans="2:27" s="116" customFormat="1">
      <c r="B133" s="104" t="s">
        <v>189</v>
      </c>
      <c r="C133" s="121">
        <v>23399.879010000001</v>
      </c>
      <c r="D133" s="121">
        <v>26068</v>
      </c>
      <c r="E133" s="121">
        <v>6732</v>
      </c>
      <c r="F133" s="121">
        <v>6795</v>
      </c>
      <c r="G133" s="121">
        <v>6537</v>
      </c>
      <c r="H133" s="121">
        <v>6841</v>
      </c>
      <c r="I133" s="121">
        <v>7022</v>
      </c>
      <c r="J133" s="121">
        <v>7155</v>
      </c>
      <c r="K133" s="121">
        <v>9880</v>
      </c>
      <c r="L133" s="604">
        <v>7791</v>
      </c>
      <c r="M133" s="121">
        <v>7700</v>
      </c>
      <c r="N133" s="121">
        <v>7482</v>
      </c>
      <c r="O133" s="121">
        <v>11703</v>
      </c>
      <c r="P133" s="601">
        <v>18647</v>
      </c>
      <c r="Q133" s="117"/>
      <c r="R133" s="117"/>
      <c r="S133" s="117"/>
      <c r="T133" s="117"/>
      <c r="U133" s="117"/>
      <c r="V133" s="117"/>
      <c r="W133" s="117"/>
      <c r="X133" s="117"/>
      <c r="Y133" s="117"/>
      <c r="Z133" s="117"/>
      <c r="AA133" s="117"/>
    </row>
    <row r="134" spans="2:27" s="106" customFormat="1">
      <c r="B134" s="104" t="s">
        <v>233</v>
      </c>
      <c r="C134" s="121">
        <v>-148298</v>
      </c>
      <c r="D134" s="121">
        <v>-261532</v>
      </c>
      <c r="E134" s="121">
        <v>-102316</v>
      </c>
      <c r="F134" s="121">
        <v>-104763</v>
      </c>
      <c r="G134" s="121">
        <v>-110622</v>
      </c>
      <c r="H134" s="121">
        <v>-118540</v>
      </c>
      <c r="I134" s="121">
        <v>-112689</v>
      </c>
      <c r="J134" s="121">
        <v>-115180</v>
      </c>
      <c r="K134" s="121">
        <v>-123950</v>
      </c>
      <c r="L134" s="121">
        <v>-123020</v>
      </c>
      <c r="M134" s="121">
        <v>-117137</v>
      </c>
      <c r="N134" s="121">
        <v>-203946</v>
      </c>
      <c r="O134" s="121">
        <v>-134892</v>
      </c>
      <c r="P134" s="121">
        <v>-150363</v>
      </c>
      <c r="Q134" s="101"/>
      <c r="R134" s="101"/>
      <c r="S134" s="101"/>
      <c r="T134" s="101"/>
      <c r="U134" s="101"/>
      <c r="V134" s="101"/>
      <c r="W134" s="101"/>
      <c r="X134" s="101"/>
      <c r="Y134" s="101"/>
      <c r="Z134" s="101"/>
      <c r="AA134" s="101"/>
    </row>
    <row r="135" spans="2:27" s="106" customFormat="1">
      <c r="B135" s="480" t="s">
        <v>234</v>
      </c>
      <c r="C135" s="139">
        <f>SUM(C132:C134)</f>
        <v>951184.87901000003</v>
      </c>
      <c r="D135" s="139">
        <f>SUM(D132:D134)</f>
        <v>1777832</v>
      </c>
      <c r="E135" s="139">
        <f t="shared" ref="E135:P135" si="24">SUM(E132:E134)</f>
        <v>732324</v>
      </c>
      <c r="F135" s="139">
        <f t="shared" si="24"/>
        <v>739408</v>
      </c>
      <c r="G135" s="139">
        <f t="shared" si="24"/>
        <v>605863</v>
      </c>
      <c r="H135" s="139">
        <f t="shared" si="24"/>
        <v>689696</v>
      </c>
      <c r="I135" s="139">
        <f t="shared" si="24"/>
        <v>694164</v>
      </c>
      <c r="J135" s="139">
        <f t="shared" si="24"/>
        <v>692406</v>
      </c>
      <c r="K135" s="139">
        <f t="shared" si="24"/>
        <v>658533</v>
      </c>
      <c r="L135" s="139">
        <f>SUM(L132:L134)</f>
        <v>729460</v>
      </c>
      <c r="M135" s="139">
        <f t="shared" si="24"/>
        <v>734341</v>
      </c>
      <c r="N135" s="139">
        <f t="shared" si="24"/>
        <v>1496587</v>
      </c>
      <c r="O135" s="139">
        <f t="shared" si="24"/>
        <v>821259</v>
      </c>
      <c r="P135" s="602">
        <f t="shared" si="24"/>
        <v>838994</v>
      </c>
      <c r="Q135" s="101"/>
      <c r="R135" s="101"/>
      <c r="S135" s="101"/>
      <c r="T135" s="101"/>
      <c r="U135" s="101"/>
      <c r="V135" s="101"/>
      <c r="W135" s="101"/>
      <c r="X135" s="101"/>
      <c r="Y135" s="101"/>
      <c r="Z135" s="101"/>
      <c r="AA135" s="101"/>
    </row>
    <row r="136" spans="2:27">
      <c r="B136" s="479" t="s">
        <v>235</v>
      </c>
      <c r="C136" s="121">
        <f>SUM(C137:C141)</f>
        <v>-528915.87901000003</v>
      </c>
      <c r="D136" s="121">
        <f t="shared" ref="D136:P136" si="25">SUM(D137:D141)</f>
        <v>-811211</v>
      </c>
      <c r="E136" s="121">
        <f>SUM(E137:E141)</f>
        <v>-259669</v>
      </c>
      <c r="F136" s="121">
        <f t="shared" si="25"/>
        <v>-266599.70914000017</v>
      </c>
      <c r="G136" s="121">
        <f t="shared" si="25"/>
        <v>-265301.68775999983</v>
      </c>
      <c r="H136" s="121">
        <f>SUM(H137:H141)</f>
        <v>-310723</v>
      </c>
      <c r="I136" s="121">
        <f t="shared" si="25"/>
        <v>-275211</v>
      </c>
      <c r="J136" s="121">
        <f t="shared" si="25"/>
        <v>-315199</v>
      </c>
      <c r="K136" s="121">
        <f t="shared" si="25"/>
        <v>-293376</v>
      </c>
      <c r="L136" s="121">
        <f t="shared" si="25"/>
        <v>-274963</v>
      </c>
      <c r="M136" s="121">
        <f t="shared" si="25"/>
        <v>-268212</v>
      </c>
      <c r="N136" s="121">
        <f t="shared" si="25"/>
        <v>-266759</v>
      </c>
      <c r="O136" s="121">
        <f t="shared" si="25"/>
        <v>-279007</v>
      </c>
      <c r="P136" s="121">
        <f t="shared" si="25"/>
        <v>-335923</v>
      </c>
    </row>
    <row r="137" spans="2:27">
      <c r="B137" s="104" t="s">
        <v>153</v>
      </c>
      <c r="C137" s="121">
        <v>-275181</v>
      </c>
      <c r="D137" s="121">
        <v>-302269</v>
      </c>
      <c r="E137" s="121">
        <v>-77724</v>
      </c>
      <c r="F137" s="121">
        <v>-79437.08490999999</v>
      </c>
      <c r="G137" s="121">
        <v>-79695.635910000012</v>
      </c>
      <c r="H137" s="121">
        <v>-84104</v>
      </c>
      <c r="I137" s="121">
        <v>-83116</v>
      </c>
      <c r="J137" s="121">
        <v>-86108</v>
      </c>
      <c r="K137" s="121">
        <v>-87512</v>
      </c>
      <c r="L137" s="121">
        <v>-79759</v>
      </c>
      <c r="M137" s="121">
        <v>-74866</v>
      </c>
      <c r="N137" s="121">
        <v>-75789</v>
      </c>
      <c r="O137" s="121">
        <v>-79077</v>
      </c>
      <c r="P137" s="121">
        <v>-96909</v>
      </c>
    </row>
    <row r="138" spans="2:27">
      <c r="B138" s="104" t="s">
        <v>236</v>
      </c>
      <c r="C138" s="121">
        <v>-13746</v>
      </c>
      <c r="D138" s="121">
        <v>-13602</v>
      </c>
      <c r="E138" s="121">
        <v>-3016</v>
      </c>
      <c r="F138" s="121">
        <v>-3361.6449299999986</v>
      </c>
      <c r="G138" s="121">
        <v>-3472.1449000000016</v>
      </c>
      <c r="H138" s="121">
        <v>-5460</v>
      </c>
      <c r="I138" s="121">
        <v>-3151</v>
      </c>
      <c r="J138" s="121">
        <v>-3661</v>
      </c>
      <c r="K138" s="121">
        <v>-3935</v>
      </c>
      <c r="L138" s="121">
        <v>-3392</v>
      </c>
      <c r="M138" s="121">
        <v>-3005</v>
      </c>
      <c r="N138" s="121">
        <v>-3973</v>
      </c>
      <c r="O138" s="121">
        <v>-4052</v>
      </c>
      <c r="P138" s="121">
        <v>-7293</v>
      </c>
    </row>
    <row r="139" spans="2:27" s="106" customFormat="1">
      <c r="B139" s="104" t="s">
        <v>155</v>
      </c>
      <c r="C139" s="121">
        <v>-124276.87901</v>
      </c>
      <c r="D139" s="121">
        <v>-129992</v>
      </c>
      <c r="E139" s="121">
        <v>-27374</v>
      </c>
      <c r="F139" s="121">
        <v>-28499.908660000005</v>
      </c>
      <c r="G139" s="121">
        <v>-30424.873219999998</v>
      </c>
      <c r="H139" s="121">
        <v>-50225</v>
      </c>
      <c r="I139" s="121">
        <v>-26995</v>
      </c>
      <c r="J139" s="121">
        <v>-60163</v>
      </c>
      <c r="K139" s="121">
        <v>-38649</v>
      </c>
      <c r="L139" s="121">
        <v>-36223</v>
      </c>
      <c r="M139" s="121">
        <v>-30082</v>
      </c>
      <c r="N139" s="121">
        <v>-26967</v>
      </c>
      <c r="O139" s="121">
        <v>-31328</v>
      </c>
      <c r="P139" s="121">
        <v>-52321</v>
      </c>
      <c r="Q139" s="101"/>
      <c r="R139" s="101"/>
      <c r="S139" s="101"/>
      <c r="T139" s="101"/>
      <c r="U139" s="101"/>
      <c r="V139" s="101"/>
      <c r="W139" s="101"/>
      <c r="X139" s="101"/>
      <c r="Y139" s="101"/>
      <c r="Z139" s="101"/>
      <c r="AA139" s="101"/>
    </row>
    <row r="140" spans="2:27" s="106" customFormat="1">
      <c r="B140" s="104" t="s">
        <v>156</v>
      </c>
      <c r="C140" s="121" t="s">
        <v>157</v>
      </c>
      <c r="D140" s="121">
        <v>-328174</v>
      </c>
      <c r="E140" s="121">
        <v>-145819</v>
      </c>
      <c r="F140" s="121">
        <v>-144676.13161000016</v>
      </c>
      <c r="G140" s="121">
        <v>-143519.27898999985</v>
      </c>
      <c r="H140" s="121">
        <v>-144958</v>
      </c>
      <c r="I140" s="121">
        <v>-144967</v>
      </c>
      <c r="J140" s="121">
        <v>-144568</v>
      </c>
      <c r="K140" s="121">
        <v>-143908</v>
      </c>
      <c r="L140" s="121">
        <v>-142114</v>
      </c>
      <c r="M140" s="121">
        <v>-140551</v>
      </c>
      <c r="N140" s="121">
        <v>-140231</v>
      </c>
      <c r="O140" s="121">
        <v>-139803</v>
      </c>
      <c r="P140" s="121">
        <v>-141730</v>
      </c>
      <c r="Q140" s="101"/>
      <c r="R140" s="101"/>
      <c r="S140" s="101"/>
      <c r="T140" s="101"/>
      <c r="U140" s="101"/>
      <c r="V140" s="101"/>
      <c r="W140" s="101"/>
      <c r="X140" s="101"/>
      <c r="Y140" s="101"/>
      <c r="Z140" s="101"/>
      <c r="AA140" s="101"/>
    </row>
    <row r="141" spans="2:27" s="106" customFormat="1">
      <c r="B141" s="104" t="s">
        <v>189</v>
      </c>
      <c r="C141" s="121">
        <v>-115712</v>
      </c>
      <c r="D141" s="121">
        <v>-37174</v>
      </c>
      <c r="E141" s="121">
        <v>-5736</v>
      </c>
      <c r="F141" s="121">
        <v>-10624.939030000001</v>
      </c>
      <c r="G141" s="121">
        <v>-8189.7547399999985</v>
      </c>
      <c r="H141" s="121">
        <v>-25976</v>
      </c>
      <c r="I141" s="121">
        <v>-16982</v>
      </c>
      <c r="J141" s="121">
        <v>-20699</v>
      </c>
      <c r="K141" s="121">
        <v>-19372</v>
      </c>
      <c r="L141" s="121">
        <v>-13475</v>
      </c>
      <c r="M141" s="121">
        <v>-19708</v>
      </c>
      <c r="N141" s="121">
        <v>-19799</v>
      </c>
      <c r="O141" s="121">
        <v>-24747</v>
      </c>
      <c r="P141" s="121">
        <v>-37670</v>
      </c>
      <c r="Q141" s="101"/>
      <c r="R141" s="101"/>
      <c r="S141" s="101"/>
      <c r="T141" s="101"/>
      <c r="U141" s="101"/>
      <c r="V141" s="101"/>
      <c r="W141" s="101"/>
      <c r="X141" s="101"/>
      <c r="Y141" s="101"/>
      <c r="Z141" s="101"/>
      <c r="AA141" s="101"/>
    </row>
    <row r="142" spans="2:27" s="106" customFormat="1">
      <c r="B142" s="480" t="s">
        <v>158</v>
      </c>
      <c r="C142" s="139">
        <f t="shared" ref="C142:P142" si="26">SUM(C135:C136)</f>
        <v>422269</v>
      </c>
      <c r="D142" s="139">
        <f t="shared" si="26"/>
        <v>966621</v>
      </c>
      <c r="E142" s="139">
        <f t="shared" si="26"/>
        <v>472655</v>
      </c>
      <c r="F142" s="139">
        <f t="shared" si="26"/>
        <v>472808.29085999983</v>
      </c>
      <c r="G142" s="139">
        <f t="shared" si="26"/>
        <v>340561.31224000017</v>
      </c>
      <c r="H142" s="139">
        <f t="shared" si="26"/>
        <v>378973</v>
      </c>
      <c r="I142" s="139">
        <f t="shared" si="26"/>
        <v>418953</v>
      </c>
      <c r="J142" s="139">
        <f t="shared" si="26"/>
        <v>377207</v>
      </c>
      <c r="K142" s="139">
        <f t="shared" si="26"/>
        <v>365157</v>
      </c>
      <c r="L142" s="139">
        <f t="shared" si="26"/>
        <v>454497</v>
      </c>
      <c r="M142" s="139">
        <f t="shared" si="26"/>
        <v>466129</v>
      </c>
      <c r="N142" s="139">
        <f t="shared" si="26"/>
        <v>1229828</v>
      </c>
      <c r="O142" s="139">
        <f t="shared" si="26"/>
        <v>542252</v>
      </c>
      <c r="P142" s="602">
        <f t="shared" si="26"/>
        <v>503071</v>
      </c>
      <c r="Q142" s="101"/>
      <c r="R142" s="101"/>
      <c r="S142" s="101"/>
      <c r="T142" s="101"/>
      <c r="U142" s="101"/>
      <c r="V142" s="101"/>
      <c r="W142" s="101"/>
      <c r="X142" s="101"/>
      <c r="Y142" s="101"/>
      <c r="Z142" s="101"/>
      <c r="AA142" s="101"/>
    </row>
    <row r="143" spans="2:27" s="106" customFormat="1">
      <c r="B143" s="104" t="s">
        <v>237</v>
      </c>
      <c r="C143" s="121">
        <f>SUM(C144:C148)</f>
        <v>-109929</v>
      </c>
      <c r="D143" s="121">
        <f>SUM(D144:D148)</f>
        <v>-66216</v>
      </c>
      <c r="E143" s="121">
        <v>-35293</v>
      </c>
      <c r="F143" s="121">
        <f t="shared" ref="F143:P143" si="27">SUM(F144:F148)</f>
        <v>-25692</v>
      </c>
      <c r="G143" s="121">
        <f t="shared" si="27"/>
        <v>-49331</v>
      </c>
      <c r="H143" s="121">
        <f t="shared" si="27"/>
        <v>-31898</v>
      </c>
      <c r="I143" s="121">
        <f t="shared" si="27"/>
        <v>-54493</v>
      </c>
      <c r="J143" s="121">
        <f t="shared" si="27"/>
        <v>-49190</v>
      </c>
      <c r="K143" s="121">
        <f t="shared" si="27"/>
        <v>-35369</v>
      </c>
      <c r="L143" s="121">
        <f t="shared" si="27"/>
        <v>-46970</v>
      </c>
      <c r="M143" s="121">
        <f t="shared" si="27"/>
        <v>-48618</v>
      </c>
      <c r="N143" s="121">
        <f t="shared" si="27"/>
        <v>-27897</v>
      </c>
      <c r="O143" s="121">
        <f t="shared" si="27"/>
        <v>-51135</v>
      </c>
      <c r="P143" s="121">
        <f t="shared" si="27"/>
        <v>-80333</v>
      </c>
      <c r="Q143" s="101"/>
      <c r="R143" s="101"/>
      <c r="S143" s="101"/>
      <c r="T143" s="101"/>
      <c r="U143" s="101"/>
      <c r="V143" s="101"/>
      <c r="W143" s="101"/>
      <c r="X143" s="101"/>
      <c r="Y143" s="101"/>
      <c r="Z143" s="101"/>
      <c r="AA143" s="101"/>
    </row>
    <row r="144" spans="2:27" s="106" customFormat="1">
      <c r="B144" s="104" t="s">
        <v>238</v>
      </c>
      <c r="C144" s="121">
        <v>68032</v>
      </c>
      <c r="D144" s="121">
        <v>43907</v>
      </c>
      <c r="E144" s="121">
        <v>10886</v>
      </c>
      <c r="F144" s="121">
        <v>18347</v>
      </c>
      <c r="G144" s="121">
        <v>19329</v>
      </c>
      <c r="H144" s="121">
        <v>25950</v>
      </c>
      <c r="I144" s="121">
        <v>14183</v>
      </c>
      <c r="J144" s="121">
        <v>18601</v>
      </c>
      <c r="K144" s="121">
        <v>19911</v>
      </c>
      <c r="L144" s="121">
        <v>13050</v>
      </c>
      <c r="M144" s="121">
        <v>21983</v>
      </c>
      <c r="N144" s="121">
        <v>10446</v>
      </c>
      <c r="O144" s="121">
        <v>8539</v>
      </c>
      <c r="P144" s="121">
        <v>8279</v>
      </c>
      <c r="Q144" s="101"/>
      <c r="R144" s="101"/>
      <c r="S144" s="101"/>
      <c r="T144" s="101"/>
      <c r="U144" s="101"/>
      <c r="V144" s="101"/>
      <c r="W144" s="101"/>
      <c r="X144" s="101"/>
      <c r="Y144" s="101"/>
      <c r="Z144" s="101"/>
      <c r="AA144" s="101"/>
    </row>
    <row r="145" spans="2:27" s="106" customFormat="1">
      <c r="B145" s="104" t="s">
        <v>239</v>
      </c>
      <c r="C145" s="121">
        <v>-33902</v>
      </c>
      <c r="D145" s="121">
        <v>-31989</v>
      </c>
      <c r="E145" s="121">
        <v>-9620</v>
      </c>
      <c r="F145" s="121">
        <v>-6447</v>
      </c>
      <c r="G145" s="121">
        <v>-17390</v>
      </c>
      <c r="H145" s="121">
        <v>-10500</v>
      </c>
      <c r="I145" s="121">
        <v>-15154</v>
      </c>
      <c r="J145" s="121">
        <v>-17631</v>
      </c>
      <c r="K145" s="121">
        <v>-6225</v>
      </c>
      <c r="L145" s="121">
        <v>-7350</v>
      </c>
      <c r="M145" s="121">
        <v>-26159</v>
      </c>
      <c r="N145" s="121">
        <v>9032</v>
      </c>
      <c r="O145" s="121">
        <v>-15182</v>
      </c>
      <c r="P145" s="121">
        <v>-42342</v>
      </c>
      <c r="Q145" s="101"/>
      <c r="R145" s="101"/>
      <c r="S145" s="101"/>
      <c r="T145" s="101"/>
      <c r="U145" s="101"/>
      <c r="V145" s="101"/>
      <c r="W145" s="101"/>
      <c r="X145" s="101"/>
      <c r="Y145" s="101"/>
      <c r="Z145" s="101"/>
      <c r="AA145" s="101"/>
    </row>
    <row r="146" spans="2:27" s="106" customFormat="1">
      <c r="B146" s="104" t="s">
        <v>240</v>
      </c>
      <c r="C146" s="121" t="s">
        <v>157</v>
      </c>
      <c r="D146" s="121">
        <v>-10483</v>
      </c>
      <c r="E146" s="121">
        <v>-580</v>
      </c>
      <c r="F146" s="121">
        <v>-580</v>
      </c>
      <c r="G146" s="121">
        <v>-599</v>
      </c>
      <c r="H146" s="121">
        <v>-554</v>
      </c>
      <c r="I146" s="121">
        <v>-205</v>
      </c>
      <c r="J146" s="121">
        <v>-622</v>
      </c>
      <c r="K146" s="121">
        <v>-626</v>
      </c>
      <c r="L146" s="121">
        <v>-667</v>
      </c>
      <c r="M146" s="121">
        <v>-418</v>
      </c>
      <c r="N146" s="121">
        <v>-656</v>
      </c>
      <c r="O146" s="121">
        <v>-613</v>
      </c>
      <c r="P146" s="121">
        <v>-622</v>
      </c>
      <c r="Q146" s="101"/>
      <c r="R146" s="101"/>
      <c r="S146" s="101"/>
      <c r="T146" s="101"/>
      <c r="U146" s="101"/>
      <c r="V146" s="101"/>
      <c r="W146" s="101"/>
      <c r="X146" s="101"/>
      <c r="Y146" s="101"/>
      <c r="Z146" s="101"/>
      <c r="AA146" s="101"/>
    </row>
    <row r="147" spans="2:27" s="106" customFormat="1">
      <c r="B147" s="104" t="s">
        <v>163</v>
      </c>
      <c r="C147" s="121">
        <v>-143799</v>
      </c>
      <c r="D147" s="121">
        <v>-111504</v>
      </c>
      <c r="E147" s="121">
        <v>-31704</v>
      </c>
      <c r="F147" s="121">
        <v>-35052</v>
      </c>
      <c r="G147" s="121">
        <v>-40182</v>
      </c>
      <c r="H147" s="121">
        <v>-39491</v>
      </c>
      <c r="I147" s="121">
        <v>-36444</v>
      </c>
      <c r="J147" s="121">
        <v>-36441</v>
      </c>
      <c r="K147" s="121">
        <v>-36635</v>
      </c>
      <c r="L147" s="121">
        <v>-35479</v>
      </c>
      <c r="M147" s="121">
        <v>-36389</v>
      </c>
      <c r="N147" s="121">
        <v>-41007</v>
      </c>
      <c r="O147" s="121">
        <v>-43225</v>
      </c>
      <c r="P147" s="121">
        <v>-46314</v>
      </c>
      <c r="Q147" s="101"/>
      <c r="R147" s="101"/>
      <c r="S147" s="101"/>
      <c r="T147" s="101"/>
      <c r="U147" s="101"/>
      <c r="V147" s="101"/>
      <c r="W147" s="101"/>
      <c r="X147" s="101"/>
      <c r="Y147" s="101"/>
      <c r="Z147" s="101"/>
      <c r="AA147" s="101"/>
    </row>
    <row r="148" spans="2:27" s="106" customFormat="1">
      <c r="B148" s="104" t="s">
        <v>189</v>
      </c>
      <c r="C148" s="121">
        <v>-260</v>
      </c>
      <c r="D148" s="121">
        <v>43853</v>
      </c>
      <c r="E148" s="121">
        <v>-4275</v>
      </c>
      <c r="F148" s="121">
        <v>-1960</v>
      </c>
      <c r="G148" s="121">
        <v>-10489</v>
      </c>
      <c r="H148" s="121">
        <v>-7303</v>
      </c>
      <c r="I148" s="121">
        <v>-16873</v>
      </c>
      <c r="J148" s="121">
        <v>-13097</v>
      </c>
      <c r="K148" s="121">
        <v>-11794</v>
      </c>
      <c r="L148" s="121">
        <v>-16524</v>
      </c>
      <c r="M148" s="121">
        <v>-7635</v>
      </c>
      <c r="N148" s="121">
        <v>-5712</v>
      </c>
      <c r="O148" s="121">
        <v>-654</v>
      </c>
      <c r="P148" s="121">
        <v>666</v>
      </c>
      <c r="Q148" s="101"/>
      <c r="R148" s="101"/>
      <c r="S148" s="101"/>
      <c r="T148" s="101"/>
      <c r="U148" s="101"/>
      <c r="V148" s="101"/>
      <c r="W148" s="101"/>
      <c r="X148" s="101"/>
      <c r="Y148" s="101"/>
      <c r="Z148" s="101"/>
      <c r="AA148" s="101"/>
    </row>
    <row r="149" spans="2:27" s="106" customFormat="1">
      <c r="B149" s="480" t="s">
        <v>241</v>
      </c>
      <c r="C149" s="139">
        <f t="shared" ref="C149:P149" si="28">SUM(C142:C143)</f>
        <v>312340</v>
      </c>
      <c r="D149" s="139">
        <f t="shared" si="28"/>
        <v>900405</v>
      </c>
      <c r="E149" s="139">
        <f t="shared" si="28"/>
        <v>437362</v>
      </c>
      <c r="F149" s="139">
        <f t="shared" si="28"/>
        <v>447116.29085999983</v>
      </c>
      <c r="G149" s="139">
        <f t="shared" si="28"/>
        <v>291230.31224000017</v>
      </c>
      <c r="H149" s="139">
        <f t="shared" si="28"/>
        <v>347075</v>
      </c>
      <c r="I149" s="139">
        <f t="shared" si="28"/>
        <v>364460</v>
      </c>
      <c r="J149" s="139">
        <f t="shared" si="28"/>
        <v>328017</v>
      </c>
      <c r="K149" s="139">
        <f t="shared" si="28"/>
        <v>329788</v>
      </c>
      <c r="L149" s="139">
        <f t="shared" si="28"/>
        <v>407527</v>
      </c>
      <c r="M149" s="139">
        <f t="shared" si="28"/>
        <v>417511</v>
      </c>
      <c r="N149" s="139">
        <f t="shared" si="28"/>
        <v>1201931</v>
      </c>
      <c r="O149" s="139">
        <f t="shared" si="28"/>
        <v>491117</v>
      </c>
      <c r="P149" s="602">
        <f t="shared" si="28"/>
        <v>422738</v>
      </c>
      <c r="Q149" s="101"/>
      <c r="R149" s="101"/>
      <c r="S149" s="101"/>
      <c r="T149" s="101"/>
      <c r="U149" s="101"/>
      <c r="V149" s="101"/>
      <c r="W149" s="101"/>
      <c r="X149" s="101"/>
      <c r="Y149" s="101"/>
      <c r="Z149" s="101"/>
      <c r="AA149" s="101"/>
    </row>
    <row r="150" spans="2:27" s="106" customFormat="1">
      <c r="B150" s="104" t="s">
        <v>242</v>
      </c>
      <c r="C150" s="121">
        <v>30152</v>
      </c>
      <c r="D150" s="121">
        <v>18271</v>
      </c>
      <c r="E150" s="121">
        <v>19347</v>
      </c>
      <c r="F150" s="121">
        <v>22431</v>
      </c>
      <c r="G150" s="121">
        <v>-2887</v>
      </c>
      <c r="H150" s="121">
        <v>7270</v>
      </c>
      <c r="I150" s="121">
        <v>16244</v>
      </c>
      <c r="J150" s="121">
        <v>10141</v>
      </c>
      <c r="K150" s="121">
        <v>16972</v>
      </c>
      <c r="L150" s="604">
        <v>26543</v>
      </c>
      <c r="M150" s="121">
        <v>20314</v>
      </c>
      <c r="N150" s="121">
        <v>-63930</v>
      </c>
      <c r="O150" s="121">
        <v>16039</v>
      </c>
      <c r="P150" s="121">
        <v>-32857</v>
      </c>
      <c r="Q150" s="101"/>
      <c r="R150" s="101"/>
      <c r="S150" s="101"/>
      <c r="T150" s="101"/>
      <c r="U150" s="101"/>
      <c r="V150" s="101"/>
      <c r="W150" s="101"/>
      <c r="X150" s="101"/>
      <c r="Y150" s="101"/>
      <c r="Z150" s="101"/>
      <c r="AA150" s="101"/>
    </row>
    <row r="151" spans="2:27" s="106" customFormat="1">
      <c r="B151" s="104" t="s">
        <v>243</v>
      </c>
      <c r="C151" s="121">
        <v>-26947</v>
      </c>
      <c r="D151" s="121">
        <v>35451</v>
      </c>
      <c r="E151" s="121">
        <v>4747</v>
      </c>
      <c r="F151" s="121">
        <v>-564</v>
      </c>
      <c r="G151" s="121">
        <v>-3244</v>
      </c>
      <c r="H151" s="121">
        <v>-6993</v>
      </c>
      <c r="I151" s="121">
        <v>-9562</v>
      </c>
      <c r="J151" s="121">
        <v>325</v>
      </c>
      <c r="K151" s="121">
        <v>589</v>
      </c>
      <c r="L151" s="121">
        <v>-1136</v>
      </c>
      <c r="M151" s="121">
        <v>-10187</v>
      </c>
      <c r="N151" s="121">
        <v>145268</v>
      </c>
      <c r="O151" s="121">
        <v>-13848</v>
      </c>
      <c r="P151" s="121">
        <v>-10641</v>
      </c>
      <c r="Q151" s="101"/>
      <c r="R151" s="101"/>
      <c r="S151" s="101"/>
      <c r="T151" s="101"/>
      <c r="U151" s="101"/>
      <c r="V151" s="101"/>
      <c r="W151" s="101"/>
      <c r="X151" s="101"/>
      <c r="Y151" s="101"/>
      <c r="Z151" s="101"/>
      <c r="AA151" s="101"/>
    </row>
    <row r="152" spans="2:27" s="106" customFormat="1">
      <c r="B152" s="480" t="s">
        <v>244</v>
      </c>
      <c r="C152" s="139">
        <f>SUM(C149:C151)</f>
        <v>315545</v>
      </c>
      <c r="D152" s="139">
        <f>SUM(D149:D151)</f>
        <v>954127</v>
      </c>
      <c r="E152" s="139">
        <f t="shared" ref="E152:P152" si="29">SUM(E149:E151)</f>
        <v>461456</v>
      </c>
      <c r="F152" s="139">
        <f t="shared" si="29"/>
        <v>468983.29085999983</v>
      </c>
      <c r="G152" s="139">
        <f t="shared" si="29"/>
        <v>285099.31224000017</v>
      </c>
      <c r="H152" s="139">
        <f t="shared" si="29"/>
        <v>347352</v>
      </c>
      <c r="I152" s="139">
        <f t="shared" si="29"/>
        <v>371142</v>
      </c>
      <c r="J152" s="139">
        <f t="shared" si="29"/>
        <v>338483</v>
      </c>
      <c r="K152" s="139">
        <f t="shared" si="29"/>
        <v>347349</v>
      </c>
      <c r="L152" s="139">
        <f t="shared" si="29"/>
        <v>432934</v>
      </c>
      <c r="M152" s="139">
        <f t="shared" si="29"/>
        <v>427638</v>
      </c>
      <c r="N152" s="139">
        <f t="shared" si="29"/>
        <v>1283269</v>
      </c>
      <c r="O152" s="139">
        <f t="shared" si="29"/>
        <v>493308</v>
      </c>
      <c r="P152" s="602">
        <f t="shared" si="29"/>
        <v>379240</v>
      </c>
      <c r="Q152" s="101"/>
      <c r="R152" s="101"/>
      <c r="S152" s="101"/>
      <c r="T152" s="101"/>
      <c r="U152" s="101"/>
      <c r="V152" s="101"/>
      <c r="W152" s="101"/>
      <c r="X152" s="101"/>
      <c r="Y152" s="101"/>
      <c r="Z152" s="101"/>
      <c r="AA152" s="101"/>
    </row>
    <row r="153" spans="2:27" s="106" customFormat="1">
      <c r="B153" s="104" t="s">
        <v>245</v>
      </c>
      <c r="C153" s="121">
        <f>SUM(C154:C155)</f>
        <v>-69738</v>
      </c>
      <c r="D153" s="121">
        <f>SUM(D154:D155)</f>
        <v>-318705</v>
      </c>
      <c r="E153" s="121">
        <f t="shared" ref="E153:P153" si="30">SUM(E154:E155)</f>
        <v>-156193</v>
      </c>
      <c r="F153" s="121">
        <f t="shared" si="30"/>
        <v>-126633</v>
      </c>
      <c r="G153" s="121">
        <f t="shared" si="30"/>
        <v>-93561</v>
      </c>
      <c r="H153" s="121">
        <f t="shared" si="30"/>
        <v>103386</v>
      </c>
      <c r="I153" s="121">
        <f t="shared" si="30"/>
        <v>-137075</v>
      </c>
      <c r="J153" s="121">
        <f t="shared" si="30"/>
        <v>-98143</v>
      </c>
      <c r="K153" s="121">
        <f t="shared" si="30"/>
        <v>67263</v>
      </c>
      <c r="L153" s="121">
        <f t="shared" si="30"/>
        <v>-83303</v>
      </c>
      <c r="M153" s="121">
        <f t="shared" si="30"/>
        <v>-103852</v>
      </c>
      <c r="N153" s="121">
        <f t="shared" si="30"/>
        <v>-362502</v>
      </c>
      <c r="O153" s="121">
        <f t="shared" si="30"/>
        <v>-90608</v>
      </c>
      <c r="P153" s="121">
        <f t="shared" si="30"/>
        <v>-2956</v>
      </c>
      <c r="Q153" s="101"/>
      <c r="R153" s="101"/>
      <c r="S153" s="101"/>
      <c r="T153" s="101"/>
      <c r="U153" s="101"/>
      <c r="V153" s="101"/>
      <c r="W153" s="101"/>
      <c r="X153" s="101"/>
      <c r="Y153" s="101"/>
      <c r="Z153" s="101"/>
      <c r="AA153" s="101"/>
    </row>
    <row r="154" spans="2:27" s="106" customFormat="1">
      <c r="B154" s="104" t="s">
        <v>169</v>
      </c>
      <c r="C154" s="121">
        <v>-79299</v>
      </c>
      <c r="D154" s="121">
        <v>-354491</v>
      </c>
      <c r="E154" s="121">
        <v>-176614</v>
      </c>
      <c r="F154" s="121">
        <v>-167891</v>
      </c>
      <c r="G154" s="121">
        <v>-152616</v>
      </c>
      <c r="H154" s="121">
        <v>89697</v>
      </c>
      <c r="I154" s="121">
        <v>-114844</v>
      </c>
      <c r="J154" s="121">
        <v>-132273</v>
      </c>
      <c r="K154" s="121">
        <v>4830</v>
      </c>
      <c r="L154" s="121">
        <v>-34509</v>
      </c>
      <c r="M154" s="121">
        <v>-77594</v>
      </c>
      <c r="N154" s="121">
        <v>-69687</v>
      </c>
      <c r="O154" s="121">
        <v>-234607</v>
      </c>
      <c r="P154" s="121">
        <v>-34067</v>
      </c>
      <c r="Q154" s="101"/>
      <c r="R154" s="101"/>
      <c r="S154" s="101"/>
      <c r="T154" s="101"/>
      <c r="U154" s="101"/>
      <c r="V154" s="101"/>
      <c r="W154" s="101"/>
      <c r="X154" s="101"/>
      <c r="Y154" s="101"/>
      <c r="Z154" s="101"/>
      <c r="AA154" s="101"/>
    </row>
    <row r="155" spans="2:27">
      <c r="B155" s="104" t="s">
        <v>170</v>
      </c>
      <c r="C155" s="121">
        <v>9561</v>
      </c>
      <c r="D155" s="121">
        <v>35786</v>
      </c>
      <c r="E155" s="121">
        <v>20421</v>
      </c>
      <c r="F155" s="121">
        <v>41258</v>
      </c>
      <c r="G155" s="121">
        <v>59055</v>
      </c>
      <c r="H155" s="121">
        <v>13689</v>
      </c>
      <c r="I155" s="121">
        <v>-22231</v>
      </c>
      <c r="J155" s="121">
        <v>34130</v>
      </c>
      <c r="K155" s="121">
        <v>62433</v>
      </c>
      <c r="L155" s="121">
        <v>-48794</v>
      </c>
      <c r="M155" s="121">
        <v>-26258</v>
      </c>
      <c r="N155" s="121">
        <v>-292815</v>
      </c>
      <c r="O155" s="121">
        <v>143999</v>
      </c>
      <c r="P155" s="601">
        <v>31111</v>
      </c>
    </row>
    <row r="156" spans="2:27" s="106" customFormat="1" ht="28.5">
      <c r="B156" s="496" t="s">
        <v>246</v>
      </c>
      <c r="C156" s="139">
        <f>SUM(C152:C153)</f>
        <v>245807</v>
      </c>
      <c r="D156" s="139">
        <f>SUM(D152:D153)</f>
        <v>635422</v>
      </c>
      <c r="E156" s="139">
        <f t="shared" ref="E156:P156" si="31">SUM(E152:E153)</f>
        <v>305263</v>
      </c>
      <c r="F156" s="139">
        <f t="shared" si="31"/>
        <v>342350.29085999983</v>
      </c>
      <c r="G156" s="139">
        <f t="shared" si="31"/>
        <v>191538.31224000017</v>
      </c>
      <c r="H156" s="139">
        <f t="shared" si="31"/>
        <v>450738</v>
      </c>
      <c r="I156" s="139">
        <f t="shared" si="31"/>
        <v>234067</v>
      </c>
      <c r="J156" s="139">
        <f t="shared" si="31"/>
        <v>240340</v>
      </c>
      <c r="K156" s="139">
        <f t="shared" si="31"/>
        <v>414612</v>
      </c>
      <c r="L156" s="139">
        <f t="shared" si="31"/>
        <v>349631</v>
      </c>
      <c r="M156" s="139">
        <f t="shared" si="31"/>
        <v>323786</v>
      </c>
      <c r="N156" s="139">
        <f t="shared" si="31"/>
        <v>920767</v>
      </c>
      <c r="O156" s="139">
        <f t="shared" si="31"/>
        <v>402700</v>
      </c>
      <c r="P156" s="602">
        <f t="shared" si="31"/>
        <v>376284</v>
      </c>
      <c r="Q156" s="101"/>
      <c r="R156" s="101"/>
      <c r="S156" s="101"/>
      <c r="T156" s="101"/>
      <c r="U156" s="101"/>
      <c r="V156" s="101"/>
      <c r="W156" s="101"/>
      <c r="X156" s="101"/>
      <c r="Y156" s="101"/>
      <c r="Z156" s="101"/>
      <c r="AA156" s="101"/>
    </row>
    <row r="157" spans="2:27">
      <c r="B157" s="104" t="s">
        <v>247</v>
      </c>
      <c r="C157" s="121">
        <v>-17022</v>
      </c>
      <c r="D157" s="121">
        <v>-19947.994313528299</v>
      </c>
      <c r="E157" s="121">
        <v>-3460</v>
      </c>
      <c r="F157" s="121">
        <v>-3285</v>
      </c>
      <c r="G157" s="121">
        <v>-3419</v>
      </c>
      <c r="H157" s="121">
        <v>-3413</v>
      </c>
      <c r="I157" s="121">
        <v>-3879</v>
      </c>
      <c r="J157" s="121">
        <v>-4367</v>
      </c>
      <c r="K157" s="121">
        <v>-4342</v>
      </c>
      <c r="L157" s="121">
        <v>-4232</v>
      </c>
      <c r="M157" s="121">
        <v>-15497</v>
      </c>
      <c r="N157" s="121">
        <v>-1667</v>
      </c>
      <c r="O157" s="121">
        <v>-2143</v>
      </c>
      <c r="P157" s="121">
        <v>-1840</v>
      </c>
    </row>
    <row r="158" spans="2:27" s="106" customFormat="1">
      <c r="B158" s="480" t="s">
        <v>248</v>
      </c>
      <c r="C158" s="139">
        <f>SUM(C156:C157)</f>
        <v>228785</v>
      </c>
      <c r="D158" s="139">
        <f t="shared" ref="D158:P158" si="32">SUM(D156:D157)</f>
        <v>615474.0056864717</v>
      </c>
      <c r="E158" s="139">
        <f t="shared" si="32"/>
        <v>301803</v>
      </c>
      <c r="F158" s="139">
        <f t="shared" si="32"/>
        <v>339065.29085999983</v>
      </c>
      <c r="G158" s="139">
        <f t="shared" si="32"/>
        <v>188119.31224000017</v>
      </c>
      <c r="H158" s="139">
        <f t="shared" si="32"/>
        <v>447325</v>
      </c>
      <c r="I158" s="139">
        <f t="shared" si="32"/>
        <v>230188</v>
      </c>
      <c r="J158" s="139">
        <f t="shared" si="32"/>
        <v>235973</v>
      </c>
      <c r="K158" s="139">
        <f t="shared" si="32"/>
        <v>410270</v>
      </c>
      <c r="L158" s="139">
        <f t="shared" si="32"/>
        <v>345399</v>
      </c>
      <c r="M158" s="139">
        <f t="shared" si="32"/>
        <v>308289</v>
      </c>
      <c r="N158" s="139">
        <f t="shared" si="32"/>
        <v>919100</v>
      </c>
      <c r="O158" s="139">
        <f t="shared" si="32"/>
        <v>400557</v>
      </c>
      <c r="P158" s="602">
        <f t="shared" si="32"/>
        <v>374444</v>
      </c>
      <c r="Q158" s="101"/>
      <c r="R158" s="101"/>
      <c r="S158" s="101"/>
      <c r="T158" s="101"/>
      <c r="U158" s="101"/>
      <c r="V158" s="101"/>
      <c r="W158" s="101"/>
      <c r="X158" s="101"/>
      <c r="Y158" s="101"/>
      <c r="Z158" s="101"/>
      <c r="AA158" s="101"/>
    </row>
    <row r="159" spans="2:27" s="106" customFormat="1">
      <c r="B159" s="479"/>
      <c r="C159" s="481"/>
      <c r="D159" s="481"/>
      <c r="E159" s="481"/>
      <c r="F159" s="481"/>
      <c r="G159" s="481"/>
      <c r="H159" s="481"/>
      <c r="I159" s="481"/>
      <c r="J159" s="481"/>
      <c r="K159" s="481"/>
      <c r="L159" s="481"/>
      <c r="M159" s="481"/>
      <c r="N159" s="481"/>
      <c r="O159" s="481"/>
      <c r="P159" s="101"/>
      <c r="Q159" s="101"/>
      <c r="R159" s="101"/>
      <c r="S159" s="101"/>
      <c r="T159" s="101"/>
      <c r="U159" s="101"/>
      <c r="V159" s="101"/>
      <c r="W159" s="101"/>
      <c r="X159" s="101"/>
      <c r="Y159" s="101"/>
      <c r="Z159" s="101"/>
      <c r="AA159" s="101"/>
    </row>
    <row r="160" spans="2:27">
      <c r="B160" s="106"/>
      <c r="C160" s="106"/>
      <c r="D160" s="106"/>
      <c r="E160" s="106"/>
      <c r="F160" s="106"/>
      <c r="G160" s="106"/>
      <c r="H160" s="106"/>
      <c r="I160" s="106"/>
      <c r="J160" s="106"/>
      <c r="K160" s="106"/>
      <c r="L160" s="106"/>
      <c r="M160" s="106"/>
      <c r="N160" s="106"/>
      <c r="O160" s="106"/>
    </row>
    <row r="161" spans="2:27" ht="15">
      <c r="B161" s="12" t="s">
        <v>249</v>
      </c>
      <c r="C161" s="106"/>
      <c r="D161" s="106"/>
      <c r="E161" s="106"/>
      <c r="F161" s="106"/>
      <c r="G161" s="106"/>
      <c r="H161" s="106"/>
      <c r="I161" s="106"/>
      <c r="J161" s="106"/>
      <c r="K161" s="106"/>
      <c r="L161" s="106"/>
      <c r="M161" s="106"/>
      <c r="N161" s="106"/>
      <c r="O161" s="106"/>
    </row>
    <row r="162" spans="2:27" ht="15">
      <c r="B162" s="14" t="s">
        <v>132</v>
      </c>
      <c r="C162" s="106"/>
      <c r="D162" s="106"/>
      <c r="E162" s="106"/>
      <c r="F162" s="106"/>
      <c r="G162" s="106"/>
      <c r="H162" s="106"/>
      <c r="I162" s="106"/>
      <c r="J162" s="106"/>
      <c r="K162" s="106"/>
      <c r="L162" s="106"/>
      <c r="M162" s="106"/>
      <c r="N162" s="106"/>
      <c r="O162" s="106"/>
    </row>
    <row r="163" spans="2:27">
      <c r="B163" s="106"/>
      <c r="C163" s="106"/>
      <c r="D163" s="106"/>
      <c r="E163" s="106"/>
      <c r="F163" s="106"/>
      <c r="G163" s="106"/>
      <c r="H163" s="106"/>
      <c r="I163" s="106"/>
      <c r="J163" s="106"/>
      <c r="K163" s="106"/>
      <c r="L163" s="106"/>
      <c r="M163" s="106"/>
      <c r="N163" s="106"/>
      <c r="O163" s="106"/>
    </row>
    <row r="164" spans="2:27" s="106" customFormat="1">
      <c r="B164" s="639" t="s">
        <v>250</v>
      </c>
      <c r="C164" s="535" t="s">
        <v>133</v>
      </c>
      <c r="D164" s="535"/>
      <c r="E164" s="535"/>
      <c r="F164" s="535"/>
      <c r="G164" s="535"/>
      <c r="H164" s="535"/>
      <c r="I164" s="535"/>
      <c r="J164" s="535"/>
      <c r="K164" s="535"/>
      <c r="L164" s="535"/>
      <c r="M164" s="535"/>
      <c r="N164" s="535"/>
      <c r="O164" s="535"/>
      <c r="P164" s="535"/>
      <c r="Q164" s="101"/>
      <c r="R164" s="101"/>
      <c r="S164" s="101"/>
      <c r="T164" s="101"/>
      <c r="U164" s="101"/>
      <c r="V164" s="101"/>
      <c r="W164" s="101"/>
      <c r="X164" s="101"/>
      <c r="Y164" s="101"/>
      <c r="Z164" s="101"/>
      <c r="AA164" s="101"/>
    </row>
    <row r="165" spans="2:27" s="106" customFormat="1">
      <c r="B165" s="639"/>
      <c r="C165" s="478">
        <v>2016</v>
      </c>
      <c r="D165" s="120">
        <v>2017</v>
      </c>
      <c r="E165" s="120" t="s">
        <v>134</v>
      </c>
      <c r="F165" s="120" t="s">
        <v>135</v>
      </c>
      <c r="G165" s="120" t="s">
        <v>136</v>
      </c>
      <c r="H165" s="120" t="s">
        <v>137</v>
      </c>
      <c r="I165" s="120" t="s">
        <v>138</v>
      </c>
      <c r="J165" s="120" t="s">
        <v>139</v>
      </c>
      <c r="K165" s="120" t="s">
        <v>140</v>
      </c>
      <c r="L165" s="120" t="s">
        <v>141</v>
      </c>
      <c r="M165" s="120" t="s">
        <v>142</v>
      </c>
      <c r="N165" s="120" t="s">
        <v>143</v>
      </c>
      <c r="O165" s="120" t="s">
        <v>144</v>
      </c>
      <c r="P165" s="120" t="s">
        <v>955</v>
      </c>
      <c r="Q165" s="101"/>
      <c r="R165" s="101"/>
      <c r="S165" s="101"/>
      <c r="T165" s="101"/>
      <c r="U165" s="101"/>
      <c r="V165" s="101"/>
      <c r="W165" s="101"/>
      <c r="X165" s="101"/>
      <c r="Y165" s="101"/>
      <c r="Z165" s="101"/>
      <c r="AA165" s="101"/>
    </row>
    <row r="166" spans="2:27" s="106" customFormat="1">
      <c r="B166" s="486" t="s">
        <v>251</v>
      </c>
      <c r="C166" s="122"/>
      <c r="D166" s="122"/>
      <c r="E166" s="122"/>
      <c r="F166" s="486"/>
      <c r="G166" s="122"/>
      <c r="H166" s="122"/>
      <c r="I166" s="122"/>
      <c r="J166" s="122"/>
      <c r="K166" s="122"/>
      <c r="L166" s="122"/>
      <c r="M166" s="122"/>
      <c r="N166" s="122"/>
      <c r="O166" s="122"/>
      <c r="P166" s="101"/>
      <c r="Q166" s="101"/>
      <c r="R166" s="101"/>
      <c r="S166" s="101"/>
      <c r="T166" s="101"/>
      <c r="U166" s="101"/>
      <c r="V166" s="101"/>
      <c r="W166" s="101"/>
      <c r="X166" s="101"/>
      <c r="Y166" s="101"/>
      <c r="Z166" s="101"/>
      <c r="AA166" s="101"/>
    </row>
    <row r="167" spans="2:27" s="106" customFormat="1">
      <c r="B167" s="104" t="s">
        <v>252</v>
      </c>
      <c r="C167" s="121">
        <v>4524</v>
      </c>
      <c r="D167" s="121">
        <v>6585</v>
      </c>
      <c r="E167" s="121">
        <v>11749</v>
      </c>
      <c r="F167" s="121">
        <v>7059</v>
      </c>
      <c r="G167" s="121">
        <v>12736</v>
      </c>
      <c r="H167" s="121">
        <v>16740</v>
      </c>
      <c r="I167" s="121">
        <v>17968</v>
      </c>
      <c r="J167" s="121">
        <v>14039</v>
      </c>
      <c r="K167" s="121">
        <v>7110</v>
      </c>
      <c r="L167" s="121">
        <v>595971</v>
      </c>
      <c r="M167" s="121">
        <v>757278</v>
      </c>
      <c r="N167" s="121">
        <v>1320153</v>
      </c>
      <c r="O167" s="121">
        <v>799542</v>
      </c>
      <c r="P167" s="601">
        <v>2067337</v>
      </c>
      <c r="Q167" s="101"/>
      <c r="R167" s="101"/>
      <c r="S167" s="101"/>
      <c r="T167" s="101"/>
      <c r="U167" s="101"/>
      <c r="V167" s="101"/>
      <c r="W167" s="101"/>
      <c r="X167" s="101"/>
      <c r="Y167" s="101"/>
      <c r="Z167" s="101"/>
      <c r="AA167" s="101"/>
    </row>
    <row r="168" spans="2:27" s="106" customFormat="1">
      <c r="B168" s="104" t="s">
        <v>181</v>
      </c>
      <c r="C168" s="121">
        <v>336138</v>
      </c>
      <c r="D168" s="121">
        <v>610066</v>
      </c>
      <c r="E168" s="121">
        <v>716226</v>
      </c>
      <c r="F168" s="121">
        <v>843828</v>
      </c>
      <c r="G168" s="121">
        <v>1591227</v>
      </c>
      <c r="H168" s="121">
        <v>680909</v>
      </c>
      <c r="I168" s="121">
        <v>1087284</v>
      </c>
      <c r="J168" s="121">
        <v>1330308</v>
      </c>
      <c r="K168" s="121">
        <v>1197427</v>
      </c>
      <c r="L168" s="121">
        <v>2068611</v>
      </c>
      <c r="M168" s="121">
        <v>511984</v>
      </c>
      <c r="N168" s="121">
        <v>565480</v>
      </c>
      <c r="O168" s="121">
        <v>541218</v>
      </c>
      <c r="P168" s="601">
        <v>453557</v>
      </c>
      <c r="Q168" s="101"/>
      <c r="R168" s="101"/>
      <c r="S168" s="101"/>
      <c r="T168" s="101"/>
      <c r="U168" s="101"/>
      <c r="V168" s="101"/>
      <c r="W168" s="101"/>
      <c r="X168" s="101"/>
      <c r="Y168" s="101"/>
      <c r="Z168" s="101"/>
      <c r="AA168" s="101"/>
    </row>
    <row r="169" spans="2:27" s="106" customFormat="1">
      <c r="B169" s="104" t="s">
        <v>253</v>
      </c>
      <c r="C169" s="121">
        <v>83117</v>
      </c>
      <c r="D169" s="121">
        <v>287868</v>
      </c>
      <c r="E169" s="121">
        <v>230726.7178499999</v>
      </c>
      <c r="F169" s="121">
        <v>315405</v>
      </c>
      <c r="G169" s="121">
        <v>246775</v>
      </c>
      <c r="H169" s="121">
        <v>270923</v>
      </c>
      <c r="I169" s="121">
        <v>276793</v>
      </c>
      <c r="J169" s="121">
        <v>293727</v>
      </c>
      <c r="K169" s="121">
        <v>248303</v>
      </c>
      <c r="L169" s="121">
        <v>256674</v>
      </c>
      <c r="M169" s="121">
        <v>281522</v>
      </c>
      <c r="N169" s="121">
        <v>1181589</v>
      </c>
      <c r="O169" s="121">
        <v>632473</v>
      </c>
      <c r="P169" s="601">
        <v>658932</v>
      </c>
      <c r="Q169" s="101"/>
      <c r="R169" s="101"/>
      <c r="S169" s="101"/>
      <c r="T169" s="101"/>
      <c r="U169" s="101"/>
      <c r="V169" s="101"/>
      <c r="W169" s="101"/>
      <c r="X169" s="101"/>
      <c r="Y169" s="101"/>
      <c r="Z169" s="101"/>
      <c r="AA169" s="101"/>
    </row>
    <row r="170" spans="2:27" s="106" customFormat="1">
      <c r="B170" s="104" t="s">
        <v>254</v>
      </c>
      <c r="C170" s="121">
        <v>16700</v>
      </c>
      <c r="D170" s="121">
        <v>18831</v>
      </c>
      <c r="E170" s="121">
        <v>17085</v>
      </c>
      <c r="F170" s="121">
        <v>16396</v>
      </c>
      <c r="G170" s="121">
        <v>16099</v>
      </c>
      <c r="H170" s="121">
        <v>20365</v>
      </c>
      <c r="I170" s="121">
        <v>18709</v>
      </c>
      <c r="J170" s="121">
        <v>15935</v>
      </c>
      <c r="K170" s="121">
        <v>15742</v>
      </c>
      <c r="L170" s="121">
        <v>14942</v>
      </c>
      <c r="M170" s="121">
        <v>15165</v>
      </c>
      <c r="N170" s="121">
        <v>14959</v>
      </c>
      <c r="O170" s="121">
        <v>17505</v>
      </c>
      <c r="P170" s="601">
        <v>22652</v>
      </c>
      <c r="Q170" s="101"/>
      <c r="R170" s="101"/>
      <c r="S170" s="101"/>
      <c r="T170" s="101"/>
      <c r="U170" s="101"/>
      <c r="V170" s="101"/>
      <c r="W170" s="101"/>
      <c r="X170" s="101"/>
      <c r="Y170" s="101"/>
      <c r="Z170" s="101"/>
      <c r="AA170" s="101"/>
    </row>
    <row r="171" spans="2:27" s="106" customFormat="1">
      <c r="B171" s="104" t="s">
        <v>255</v>
      </c>
      <c r="C171" s="121">
        <v>0</v>
      </c>
      <c r="D171" s="121">
        <v>4307</v>
      </c>
      <c r="E171" s="121">
        <v>0</v>
      </c>
      <c r="F171" s="121">
        <v>0</v>
      </c>
      <c r="G171" s="121">
        <v>9512</v>
      </c>
      <c r="H171" s="121">
        <v>14879</v>
      </c>
      <c r="I171" s="121">
        <v>16631</v>
      </c>
      <c r="J171" s="121">
        <v>19974</v>
      </c>
      <c r="K171" s="121">
        <v>25639</v>
      </c>
      <c r="L171" s="121">
        <v>17452</v>
      </c>
      <c r="M171" s="121">
        <v>9681</v>
      </c>
      <c r="N171" s="121">
        <v>19543</v>
      </c>
      <c r="O171" s="121">
        <v>19717</v>
      </c>
      <c r="P171" s="601">
        <v>22259</v>
      </c>
      <c r="Q171" s="101"/>
      <c r="R171" s="101"/>
      <c r="S171" s="101"/>
      <c r="T171" s="101"/>
      <c r="U171" s="101"/>
      <c r="V171" s="101"/>
      <c r="W171" s="101"/>
      <c r="X171" s="101"/>
      <c r="Y171" s="101"/>
      <c r="Z171" s="101"/>
      <c r="AA171" s="101"/>
    </row>
    <row r="172" spans="2:27" s="106" customFormat="1">
      <c r="B172" s="104" t="s">
        <v>256</v>
      </c>
      <c r="C172" s="121">
        <v>17531</v>
      </c>
      <c r="D172" s="121">
        <v>14162</v>
      </c>
      <c r="E172" s="121">
        <v>132735</v>
      </c>
      <c r="F172" s="121">
        <v>216638</v>
      </c>
      <c r="G172" s="121">
        <v>314092</v>
      </c>
      <c r="H172" s="121">
        <v>29521</v>
      </c>
      <c r="I172" s="121">
        <v>84201</v>
      </c>
      <c r="J172" s="121">
        <v>169403</v>
      </c>
      <c r="K172" s="121">
        <v>215694</v>
      </c>
      <c r="L172" s="121">
        <v>32335</v>
      </c>
      <c r="M172" s="121">
        <v>43483</v>
      </c>
      <c r="N172" s="121">
        <v>84600</v>
      </c>
      <c r="O172" s="121">
        <v>210886</v>
      </c>
      <c r="P172" s="601">
        <v>28807</v>
      </c>
      <c r="Q172" s="101"/>
      <c r="R172" s="101"/>
      <c r="S172" s="101"/>
      <c r="T172" s="101"/>
      <c r="U172" s="101"/>
      <c r="V172" s="101"/>
      <c r="W172" s="101"/>
      <c r="X172" s="101"/>
      <c r="Y172" s="101"/>
      <c r="Z172" s="101"/>
      <c r="AA172" s="101"/>
    </row>
    <row r="173" spans="2:27" s="106" customFormat="1">
      <c r="B173" s="104" t="s">
        <v>186</v>
      </c>
      <c r="C173" s="121">
        <v>0</v>
      </c>
      <c r="D173" s="121">
        <v>2611</v>
      </c>
      <c r="E173" s="121">
        <v>0</v>
      </c>
      <c r="F173" s="121">
        <v>0</v>
      </c>
      <c r="G173" s="121">
        <v>0</v>
      </c>
      <c r="H173" s="121">
        <v>0</v>
      </c>
      <c r="I173" s="121">
        <v>0</v>
      </c>
      <c r="J173" s="121">
        <v>0</v>
      </c>
      <c r="K173" s="121">
        <v>67372</v>
      </c>
      <c r="L173" s="121">
        <v>19202</v>
      </c>
      <c r="M173" s="121">
        <v>228664</v>
      </c>
      <c r="N173" s="121">
        <v>255557</v>
      </c>
      <c r="O173" s="121">
        <v>14138</v>
      </c>
      <c r="P173" s="601">
        <v>12368</v>
      </c>
      <c r="Q173" s="101"/>
      <c r="R173" s="101"/>
      <c r="S173" s="101"/>
      <c r="T173" s="101"/>
      <c r="U173" s="101"/>
      <c r="V173" s="101"/>
      <c r="W173" s="101"/>
      <c r="X173" s="101"/>
      <c r="Y173" s="101"/>
      <c r="Z173" s="101"/>
      <c r="AA173" s="101"/>
    </row>
    <row r="174" spans="2:27" s="106" customFormat="1">
      <c r="B174" s="104" t="s">
        <v>257</v>
      </c>
      <c r="C174" s="121">
        <v>23518</v>
      </c>
      <c r="D174" s="121">
        <v>0</v>
      </c>
      <c r="E174" s="121">
        <v>0</v>
      </c>
      <c r="F174" s="121">
        <v>0</v>
      </c>
      <c r="G174" s="121">
        <v>0</v>
      </c>
      <c r="H174" s="121">
        <v>0</v>
      </c>
      <c r="I174" s="121">
        <v>0</v>
      </c>
      <c r="J174" s="121">
        <v>0</v>
      </c>
      <c r="K174" s="121">
        <v>0</v>
      </c>
      <c r="L174" s="121">
        <v>0</v>
      </c>
      <c r="M174" s="121">
        <v>0</v>
      </c>
      <c r="N174" s="121">
        <v>0</v>
      </c>
      <c r="O174" s="121">
        <v>0</v>
      </c>
      <c r="P174" s="601" t="s">
        <v>157</v>
      </c>
      <c r="Q174" s="101"/>
      <c r="R174" s="101"/>
      <c r="S174" s="101"/>
      <c r="T174" s="101"/>
      <c r="U174" s="101"/>
      <c r="V174" s="101"/>
      <c r="W174" s="101"/>
      <c r="X174" s="101"/>
      <c r="Y174" s="101"/>
      <c r="Z174" s="101"/>
      <c r="AA174" s="101"/>
    </row>
    <row r="175" spans="2:27" s="106" customFormat="1">
      <c r="B175" s="104" t="s">
        <v>259</v>
      </c>
      <c r="C175" s="121">
        <v>18041</v>
      </c>
      <c r="D175" s="121">
        <v>902.90506000000005</v>
      </c>
      <c r="E175" s="121">
        <v>490.49568999999974</v>
      </c>
      <c r="F175" s="121">
        <v>825</v>
      </c>
      <c r="G175" s="121">
        <v>423</v>
      </c>
      <c r="H175" s="121">
        <v>323</v>
      </c>
      <c r="I175" s="121">
        <v>4276</v>
      </c>
      <c r="J175" s="121">
        <v>9056</v>
      </c>
      <c r="K175" s="121">
        <v>9265</v>
      </c>
      <c r="L175" s="121">
        <v>703</v>
      </c>
      <c r="M175" s="121">
        <v>917</v>
      </c>
      <c r="N175" s="121">
        <v>1013</v>
      </c>
      <c r="O175" s="121">
        <v>580</v>
      </c>
      <c r="P175" s="601">
        <v>5649</v>
      </c>
      <c r="Q175" s="101"/>
      <c r="R175" s="101"/>
      <c r="S175" s="101"/>
      <c r="T175" s="101"/>
      <c r="U175" s="101"/>
      <c r="V175" s="101"/>
      <c r="W175" s="101"/>
      <c r="X175" s="101"/>
      <c r="Y175" s="101"/>
      <c r="Z175" s="101"/>
      <c r="AA175" s="101"/>
    </row>
    <row r="176" spans="2:27">
      <c r="B176" s="104" t="s">
        <v>258</v>
      </c>
      <c r="C176" s="121">
        <v>10303</v>
      </c>
      <c r="D176" s="121">
        <v>4607</v>
      </c>
      <c r="E176" s="121">
        <v>40927</v>
      </c>
      <c r="F176" s="121">
        <v>22245</v>
      </c>
      <c r="G176" s="121">
        <v>13145</v>
      </c>
      <c r="H176" s="121">
        <v>8384</v>
      </c>
      <c r="I176" s="121">
        <v>34841</v>
      </c>
      <c r="J176" s="121">
        <v>24862</v>
      </c>
      <c r="K176" s="121">
        <v>14657</v>
      </c>
      <c r="L176" s="121">
        <v>4677</v>
      </c>
      <c r="M176" s="121">
        <v>33212</v>
      </c>
      <c r="N176" s="121">
        <v>24292</v>
      </c>
      <c r="O176" s="121">
        <v>15324</v>
      </c>
      <c r="P176" s="601">
        <v>6400</v>
      </c>
    </row>
    <row r="177" spans="2:27">
      <c r="B177" s="104" t="s">
        <v>260</v>
      </c>
      <c r="C177" s="121">
        <v>0</v>
      </c>
      <c r="D177" s="121">
        <v>1141</v>
      </c>
      <c r="E177" s="121">
        <v>0</v>
      </c>
      <c r="F177" s="121">
        <v>0</v>
      </c>
      <c r="G177" s="121">
        <v>1211</v>
      </c>
      <c r="H177" s="121">
        <v>1787</v>
      </c>
      <c r="I177" s="121">
        <v>1814</v>
      </c>
      <c r="J177" s="121">
        <v>1833</v>
      </c>
      <c r="K177" s="121">
        <v>1862</v>
      </c>
      <c r="L177" s="121">
        <v>1876</v>
      </c>
      <c r="M177" s="121">
        <v>1887</v>
      </c>
      <c r="N177" s="121">
        <v>1894</v>
      </c>
      <c r="O177" s="121">
        <v>1892</v>
      </c>
      <c r="P177" s="601">
        <v>1808</v>
      </c>
    </row>
    <row r="178" spans="2:27">
      <c r="B178" s="104" t="s">
        <v>189</v>
      </c>
      <c r="C178" s="121">
        <v>49486</v>
      </c>
      <c r="D178" s="121">
        <v>42433</v>
      </c>
      <c r="E178" s="121">
        <v>66666</v>
      </c>
      <c r="F178" s="121">
        <v>83296</v>
      </c>
      <c r="G178" s="121">
        <v>41921</v>
      </c>
      <c r="H178" s="121">
        <v>48818</v>
      </c>
      <c r="I178" s="121">
        <v>43681</v>
      </c>
      <c r="J178" s="121">
        <v>41017</v>
      </c>
      <c r="K178" s="121">
        <v>36844</v>
      </c>
      <c r="L178" s="121">
        <v>41133</v>
      </c>
      <c r="M178" s="121">
        <v>39483</v>
      </c>
      <c r="N178" s="121">
        <v>76935</v>
      </c>
      <c r="O178" s="121">
        <v>71323</v>
      </c>
      <c r="P178" s="601">
        <v>69415</v>
      </c>
    </row>
    <row r="179" spans="2:27" s="106" customFormat="1">
      <c r="B179" s="484"/>
      <c r="C179" s="123">
        <f t="shared" ref="C179:P179" si="33">SUM(C167:C178)</f>
        <v>559358</v>
      </c>
      <c r="D179" s="123">
        <f t="shared" si="33"/>
        <v>993513.90506000002</v>
      </c>
      <c r="E179" s="123">
        <f t="shared" si="33"/>
        <v>1216605.2135399999</v>
      </c>
      <c r="F179" s="123">
        <f t="shared" si="33"/>
        <v>1505692</v>
      </c>
      <c r="G179" s="123">
        <f t="shared" si="33"/>
        <v>2247141</v>
      </c>
      <c r="H179" s="123">
        <f t="shared" si="33"/>
        <v>1092649</v>
      </c>
      <c r="I179" s="123">
        <f t="shared" si="33"/>
        <v>1586198</v>
      </c>
      <c r="J179" s="123">
        <f t="shared" si="33"/>
        <v>1920154</v>
      </c>
      <c r="K179" s="123">
        <f t="shared" si="33"/>
        <v>1839915</v>
      </c>
      <c r="L179" s="123">
        <f t="shared" si="33"/>
        <v>3053576</v>
      </c>
      <c r="M179" s="123">
        <f t="shared" si="33"/>
        <v>1923276</v>
      </c>
      <c r="N179" s="123">
        <f t="shared" si="33"/>
        <v>3546015</v>
      </c>
      <c r="O179" s="123">
        <f t="shared" si="33"/>
        <v>2324598</v>
      </c>
      <c r="P179" s="605">
        <f t="shared" si="33"/>
        <v>3349184</v>
      </c>
      <c r="Q179" s="101"/>
      <c r="R179" s="101"/>
      <c r="S179" s="101"/>
      <c r="T179" s="101"/>
      <c r="U179" s="101"/>
      <c r="V179" s="101"/>
      <c r="W179" s="101"/>
      <c r="X179" s="101"/>
      <c r="Y179" s="101"/>
      <c r="Z179" s="101"/>
      <c r="AA179" s="101"/>
    </row>
    <row r="180" spans="2:27" s="106" customFormat="1">
      <c r="B180" s="486" t="s">
        <v>261</v>
      </c>
      <c r="C180" s="122"/>
      <c r="D180" s="122"/>
      <c r="E180" s="122"/>
      <c r="F180" s="486"/>
      <c r="G180" s="122"/>
      <c r="H180" s="122"/>
      <c r="I180" s="122"/>
      <c r="J180" s="122"/>
      <c r="K180" s="122"/>
      <c r="L180" s="122"/>
      <c r="M180" s="122"/>
      <c r="N180" s="122"/>
      <c r="O180" s="122"/>
      <c r="P180" s="606"/>
      <c r="Q180" s="101"/>
      <c r="R180" s="101"/>
      <c r="S180" s="101"/>
      <c r="T180" s="101"/>
      <c r="U180" s="101"/>
      <c r="V180" s="101"/>
      <c r="W180" s="101"/>
      <c r="X180" s="101"/>
      <c r="Y180" s="101"/>
      <c r="Z180" s="101"/>
      <c r="AA180" s="101"/>
    </row>
    <row r="181" spans="2:27" s="106" customFormat="1">
      <c r="B181" s="497" t="s">
        <v>262</v>
      </c>
      <c r="C181" s="124"/>
      <c r="D181" s="124"/>
      <c r="E181" s="124"/>
      <c r="F181" s="124"/>
      <c r="G181" s="124"/>
      <c r="H181" s="124"/>
      <c r="I181" s="124"/>
      <c r="J181" s="124"/>
      <c r="K181" s="124"/>
      <c r="L181" s="124"/>
      <c r="M181" s="124"/>
      <c r="N181" s="124"/>
      <c r="O181" s="124"/>
      <c r="P181" s="613"/>
      <c r="Q181" s="101"/>
      <c r="R181" s="101"/>
      <c r="S181" s="101"/>
      <c r="T181" s="101"/>
      <c r="U181" s="101"/>
      <c r="V181" s="101"/>
      <c r="W181" s="101"/>
      <c r="X181" s="101"/>
      <c r="Y181" s="101"/>
      <c r="Z181" s="101"/>
      <c r="AA181" s="101"/>
    </row>
    <row r="182" spans="2:27" s="106" customFormat="1">
      <c r="B182" s="104" t="s">
        <v>260</v>
      </c>
      <c r="C182" s="121">
        <v>0</v>
      </c>
      <c r="D182" s="121">
        <v>35674</v>
      </c>
      <c r="E182" s="121">
        <v>0</v>
      </c>
      <c r="F182" s="121">
        <v>0</v>
      </c>
      <c r="G182" s="121">
        <v>43818</v>
      </c>
      <c r="H182" s="121">
        <v>42268</v>
      </c>
      <c r="I182" s="121">
        <v>44888</v>
      </c>
      <c r="J182" s="121">
        <v>47771</v>
      </c>
      <c r="K182" s="121">
        <v>47245</v>
      </c>
      <c r="L182" s="121">
        <v>46515</v>
      </c>
      <c r="M182" s="121">
        <v>46649</v>
      </c>
      <c r="N182" s="121">
        <v>46926</v>
      </c>
      <c r="O182" s="121">
        <v>46981</v>
      </c>
      <c r="P182" s="601">
        <v>46903</v>
      </c>
      <c r="Q182" s="101"/>
      <c r="R182" s="101"/>
      <c r="S182" s="101"/>
      <c r="T182" s="101"/>
      <c r="U182" s="101"/>
      <c r="V182" s="101"/>
      <c r="W182" s="101"/>
      <c r="X182" s="101"/>
      <c r="Y182" s="101"/>
      <c r="Z182" s="101"/>
      <c r="AA182" s="101"/>
    </row>
    <row r="183" spans="2:27" s="106" customFormat="1">
      <c r="B183" s="104" t="s">
        <v>253</v>
      </c>
      <c r="C183" s="121">
        <v>9117</v>
      </c>
      <c r="D183" s="121">
        <v>20329</v>
      </c>
      <c r="E183" s="121">
        <v>14973.786459999159</v>
      </c>
      <c r="F183" s="121">
        <v>20664</v>
      </c>
      <c r="G183" s="121">
        <v>9769</v>
      </c>
      <c r="H183" s="121">
        <v>10575</v>
      </c>
      <c r="I183" s="121">
        <v>10666</v>
      </c>
      <c r="J183" s="121">
        <v>10594</v>
      </c>
      <c r="K183" s="121">
        <v>10663</v>
      </c>
      <c r="L183" s="121">
        <v>10679</v>
      </c>
      <c r="M183" s="121">
        <v>10700</v>
      </c>
      <c r="N183" s="121">
        <v>10726</v>
      </c>
      <c r="O183" s="121">
        <v>578837</v>
      </c>
      <c r="P183" s="601">
        <v>498309</v>
      </c>
      <c r="Q183" s="101"/>
      <c r="R183" s="101"/>
      <c r="S183" s="101"/>
      <c r="T183" s="101"/>
      <c r="U183" s="101"/>
      <c r="V183" s="101"/>
      <c r="W183" s="101"/>
      <c r="X183" s="101"/>
      <c r="Y183" s="101"/>
      <c r="Z183" s="101"/>
      <c r="AA183" s="101"/>
    </row>
    <row r="184" spans="2:27" s="106" customFormat="1">
      <c r="B184" s="104" t="s">
        <v>263</v>
      </c>
      <c r="C184" s="121">
        <v>1150358</v>
      </c>
      <c r="D184" s="121">
        <v>1312791</v>
      </c>
      <c r="E184" s="121">
        <v>1363119</v>
      </c>
      <c r="F184" s="121">
        <v>1409142</v>
      </c>
      <c r="G184" s="121">
        <v>1425474</v>
      </c>
      <c r="H184" s="121">
        <v>1426083</v>
      </c>
      <c r="I184" s="121">
        <v>1426613</v>
      </c>
      <c r="J184" s="121">
        <v>1473391</v>
      </c>
      <c r="K184" s="121">
        <v>1518151</v>
      </c>
      <c r="L184" s="121">
        <v>1576332</v>
      </c>
      <c r="M184" s="121">
        <v>1620971</v>
      </c>
      <c r="N184" s="121">
        <v>1668555</v>
      </c>
      <c r="O184" s="121">
        <v>1724394</v>
      </c>
      <c r="P184" s="601">
        <v>1778999</v>
      </c>
      <c r="Q184" s="101"/>
      <c r="R184" s="101"/>
      <c r="S184" s="101"/>
      <c r="T184" s="101"/>
      <c r="U184" s="101"/>
      <c r="V184" s="101"/>
      <c r="W184" s="101"/>
      <c r="X184" s="101"/>
      <c r="Y184" s="101"/>
      <c r="Z184" s="101"/>
      <c r="AA184" s="101"/>
    </row>
    <row r="185" spans="2:27" s="106" customFormat="1">
      <c r="B185" s="104" t="s">
        <v>264</v>
      </c>
      <c r="C185" s="121">
        <v>229085</v>
      </c>
      <c r="D185" s="121" t="s">
        <v>157</v>
      </c>
      <c r="E185" s="121" t="s">
        <v>157</v>
      </c>
      <c r="F185" s="121" t="s">
        <v>157</v>
      </c>
      <c r="G185" s="121" t="s">
        <v>157</v>
      </c>
      <c r="H185" s="121" t="s">
        <v>157</v>
      </c>
      <c r="I185" s="121" t="s">
        <v>157</v>
      </c>
      <c r="J185" s="121" t="s">
        <v>157</v>
      </c>
      <c r="K185" s="498" t="s">
        <v>157</v>
      </c>
      <c r="L185" s="498" t="s">
        <v>157</v>
      </c>
      <c r="M185" s="121" t="s">
        <v>157</v>
      </c>
      <c r="N185" s="121" t="s">
        <v>157</v>
      </c>
      <c r="O185" s="121">
        <v>0</v>
      </c>
      <c r="P185" s="601" t="s">
        <v>157</v>
      </c>
      <c r="Q185" s="101"/>
      <c r="R185" s="101"/>
      <c r="S185" s="101"/>
      <c r="T185" s="101"/>
      <c r="U185" s="101"/>
      <c r="V185" s="101"/>
      <c r="W185" s="101"/>
      <c r="X185" s="101"/>
      <c r="Y185" s="101"/>
      <c r="Z185" s="101"/>
      <c r="AA185" s="101"/>
    </row>
    <row r="186" spans="2:27" s="106" customFormat="1">
      <c r="B186" s="104" t="s">
        <v>257</v>
      </c>
      <c r="C186" s="121">
        <v>0</v>
      </c>
      <c r="D186" s="121">
        <v>0</v>
      </c>
      <c r="E186" s="121">
        <v>0</v>
      </c>
      <c r="F186" s="121">
        <v>0</v>
      </c>
      <c r="G186" s="121">
        <v>0</v>
      </c>
      <c r="H186" s="121">
        <v>0</v>
      </c>
      <c r="I186" s="121">
        <v>76</v>
      </c>
      <c r="J186" s="121">
        <v>329</v>
      </c>
      <c r="K186" s="121">
        <v>2226</v>
      </c>
      <c r="L186" s="121">
        <v>242</v>
      </c>
      <c r="M186" s="121">
        <v>0</v>
      </c>
      <c r="N186" s="121">
        <v>0</v>
      </c>
      <c r="O186" s="121">
        <v>0</v>
      </c>
      <c r="P186" s="601" t="s">
        <v>157</v>
      </c>
      <c r="Q186" s="101"/>
      <c r="R186" s="101"/>
      <c r="S186" s="101"/>
      <c r="T186" s="101"/>
      <c r="U186" s="101"/>
      <c r="V186" s="101"/>
      <c r="W186" s="101"/>
      <c r="X186" s="101"/>
      <c r="Y186" s="101"/>
      <c r="Z186" s="101"/>
      <c r="AA186" s="101"/>
    </row>
    <row r="187" spans="2:27" s="106" customFormat="1">
      <c r="B187" s="104" t="s">
        <v>197</v>
      </c>
      <c r="C187" s="121">
        <v>70175</v>
      </c>
      <c r="D187" s="121">
        <v>66414</v>
      </c>
      <c r="E187" s="121">
        <v>66571</v>
      </c>
      <c r="F187" s="121">
        <v>65070</v>
      </c>
      <c r="G187" s="121">
        <v>66816</v>
      </c>
      <c r="H187" s="121">
        <v>66987</v>
      </c>
      <c r="I187" s="121">
        <v>64874</v>
      </c>
      <c r="J187" s="121">
        <v>64007</v>
      </c>
      <c r="K187" s="121">
        <v>58867</v>
      </c>
      <c r="L187" s="121">
        <v>52886</v>
      </c>
      <c r="M187" s="121">
        <v>51597</v>
      </c>
      <c r="N187" s="121">
        <v>49133</v>
      </c>
      <c r="O187" s="121">
        <v>41575</v>
      </c>
      <c r="P187" s="601">
        <v>44119</v>
      </c>
      <c r="Q187" s="101"/>
      <c r="R187" s="101"/>
      <c r="S187" s="101"/>
      <c r="T187" s="101"/>
      <c r="U187" s="101"/>
      <c r="V187" s="101"/>
      <c r="W187" s="101"/>
      <c r="X187" s="101"/>
      <c r="Y187" s="101"/>
      <c r="Z187" s="101"/>
      <c r="AA187" s="101"/>
    </row>
    <row r="188" spans="2:27" s="106" customFormat="1">
      <c r="B188" s="104" t="s">
        <v>198</v>
      </c>
      <c r="C188" s="121">
        <v>0</v>
      </c>
      <c r="D188" s="121">
        <v>0</v>
      </c>
      <c r="E188" s="121">
        <v>0</v>
      </c>
      <c r="F188" s="121">
        <v>0</v>
      </c>
      <c r="G188" s="121">
        <v>0</v>
      </c>
      <c r="H188" s="121">
        <v>105444</v>
      </c>
      <c r="I188" s="121">
        <v>105444</v>
      </c>
      <c r="J188" s="121">
        <v>105444</v>
      </c>
      <c r="K188" s="121">
        <v>105444</v>
      </c>
      <c r="L188" s="121">
        <v>43024</v>
      </c>
      <c r="M188" s="121">
        <v>43024</v>
      </c>
      <c r="N188" s="121">
        <v>43024</v>
      </c>
      <c r="O188" s="121">
        <v>43024</v>
      </c>
      <c r="P188" s="601">
        <v>0</v>
      </c>
      <c r="Q188" s="101"/>
      <c r="R188" s="101"/>
      <c r="S188" s="101"/>
      <c r="T188" s="101"/>
      <c r="U188" s="101"/>
      <c r="V188" s="101"/>
      <c r="W188" s="101"/>
      <c r="X188" s="101"/>
      <c r="Y188" s="101"/>
      <c r="Z188" s="101"/>
      <c r="AA188" s="101"/>
    </row>
    <row r="189" spans="2:27">
      <c r="B189" s="104" t="s">
        <v>186</v>
      </c>
      <c r="C189" s="121">
        <v>0</v>
      </c>
      <c r="D189" s="121">
        <v>0</v>
      </c>
      <c r="E189" s="121">
        <v>0</v>
      </c>
      <c r="F189" s="121">
        <v>11861</v>
      </c>
      <c r="G189" s="121">
        <v>11861</v>
      </c>
      <c r="H189" s="121">
        <v>2643</v>
      </c>
      <c r="I189" s="121">
        <v>10771</v>
      </c>
      <c r="J189" s="121">
        <v>0</v>
      </c>
      <c r="K189" s="121">
        <v>1962</v>
      </c>
      <c r="L189" s="121">
        <v>0</v>
      </c>
      <c r="M189" s="121">
        <v>3068</v>
      </c>
      <c r="N189" s="121">
        <v>3546</v>
      </c>
      <c r="O189" s="121">
        <v>4056</v>
      </c>
      <c r="P189" s="601">
        <v>226</v>
      </c>
    </row>
    <row r="190" spans="2:27" s="106" customFormat="1">
      <c r="B190" s="104" t="s">
        <v>265</v>
      </c>
      <c r="C190" s="121">
        <v>0</v>
      </c>
      <c r="D190" s="121">
        <v>0</v>
      </c>
      <c r="E190" s="121">
        <v>0</v>
      </c>
      <c r="F190" s="121">
        <v>0</v>
      </c>
      <c r="G190" s="121">
        <v>0</v>
      </c>
      <c r="H190" s="121">
        <v>0</v>
      </c>
      <c r="I190" s="121">
        <v>0</v>
      </c>
      <c r="J190" s="121">
        <v>0</v>
      </c>
      <c r="K190" s="121">
        <v>0</v>
      </c>
      <c r="L190" s="121">
        <v>0</v>
      </c>
      <c r="M190" s="121">
        <v>12226</v>
      </c>
      <c r="N190" s="121">
        <v>5472</v>
      </c>
      <c r="O190" s="121">
        <v>5080</v>
      </c>
      <c r="P190" s="601">
        <v>7538</v>
      </c>
      <c r="Q190" s="101"/>
      <c r="R190" s="101"/>
      <c r="S190" s="101"/>
      <c r="T190" s="101"/>
      <c r="U190" s="101"/>
      <c r="V190" s="101"/>
      <c r="W190" s="101"/>
      <c r="X190" s="101"/>
      <c r="Y190" s="101"/>
      <c r="Z190" s="101"/>
      <c r="AA190" s="101"/>
    </row>
    <row r="191" spans="2:27" s="106" customFormat="1">
      <c r="B191" s="104" t="s">
        <v>189</v>
      </c>
      <c r="C191" s="121">
        <v>13572</v>
      </c>
      <c r="D191" s="121">
        <v>1000</v>
      </c>
      <c r="E191" s="121">
        <v>43228</v>
      </c>
      <c r="F191" s="121">
        <v>54956</v>
      </c>
      <c r="G191" s="121">
        <v>12490</v>
      </c>
      <c r="H191" s="121">
        <v>1476</v>
      </c>
      <c r="I191" s="121">
        <v>1467</v>
      </c>
      <c r="J191" s="121">
        <v>1458</v>
      </c>
      <c r="K191" s="121">
        <v>1449</v>
      </c>
      <c r="L191" s="121">
        <v>12693</v>
      </c>
      <c r="M191" s="121">
        <v>13700</v>
      </c>
      <c r="N191" s="121">
        <v>103428</v>
      </c>
      <c r="O191" s="121">
        <v>103825</v>
      </c>
      <c r="P191" s="601">
        <v>102772</v>
      </c>
      <c r="Q191" s="101"/>
      <c r="R191" s="101"/>
      <c r="S191" s="101"/>
      <c r="T191" s="101"/>
      <c r="U191" s="101"/>
      <c r="V191" s="101"/>
      <c r="W191" s="101"/>
      <c r="X191" s="101"/>
      <c r="Y191" s="101"/>
      <c r="Z191" s="101"/>
      <c r="AA191" s="101"/>
    </row>
    <row r="192" spans="2:27" s="106" customFormat="1" ht="14.15" customHeight="1">
      <c r="B192" s="484" t="s">
        <v>266</v>
      </c>
      <c r="C192" s="123">
        <f t="shared" ref="C192:N192" si="34">SUM(C182:C191)</f>
        <v>1472307</v>
      </c>
      <c r="D192" s="123">
        <f t="shared" si="34"/>
        <v>1436208</v>
      </c>
      <c r="E192" s="123">
        <f t="shared" si="34"/>
        <v>1487891.7864599992</v>
      </c>
      <c r="F192" s="123">
        <f t="shared" si="34"/>
        <v>1561693</v>
      </c>
      <c r="G192" s="123">
        <f t="shared" si="34"/>
        <v>1570228</v>
      </c>
      <c r="H192" s="123">
        <f t="shared" si="34"/>
        <v>1655476</v>
      </c>
      <c r="I192" s="123">
        <f t="shared" si="34"/>
        <v>1664799</v>
      </c>
      <c r="J192" s="123">
        <f t="shared" si="34"/>
        <v>1702994</v>
      </c>
      <c r="K192" s="123">
        <f t="shared" si="34"/>
        <v>1746007</v>
      </c>
      <c r="L192" s="123">
        <f t="shared" si="34"/>
        <v>1742371</v>
      </c>
      <c r="M192" s="123">
        <f t="shared" si="34"/>
        <v>1801935</v>
      </c>
      <c r="N192" s="123">
        <f t="shared" si="34"/>
        <v>1930810</v>
      </c>
      <c r="O192" s="123">
        <f>SUM(O182:O191)</f>
        <v>2547772</v>
      </c>
      <c r="P192" s="605">
        <f>SUM(P182:P191)</f>
        <v>2478866</v>
      </c>
      <c r="Q192" s="101"/>
      <c r="R192" s="101"/>
      <c r="S192" s="101"/>
      <c r="T192" s="101"/>
      <c r="U192" s="101"/>
      <c r="V192" s="101"/>
      <c r="W192" s="101"/>
      <c r="X192" s="101"/>
      <c r="Y192" s="101"/>
      <c r="Z192" s="101"/>
      <c r="AA192" s="101"/>
    </row>
    <row r="193" spans="2:27" s="106" customFormat="1">
      <c r="B193" s="104" t="s">
        <v>199</v>
      </c>
      <c r="C193" s="121">
        <v>1203699</v>
      </c>
      <c r="D193" s="121">
        <v>1185326</v>
      </c>
      <c r="E193" s="121">
        <v>1218871</v>
      </c>
      <c r="F193" s="121">
        <v>1242101</v>
      </c>
      <c r="G193" s="121">
        <v>1141153</v>
      </c>
      <c r="H193" s="121">
        <v>1150275</v>
      </c>
      <c r="I193" s="121">
        <v>1202280</v>
      </c>
      <c r="J193" s="121">
        <v>1213126</v>
      </c>
      <c r="K193" s="121">
        <v>1253850</v>
      </c>
      <c r="L193" s="121">
        <v>1390300</v>
      </c>
      <c r="M193" s="121">
        <v>1510113</v>
      </c>
      <c r="N193" s="121">
        <v>1515680</v>
      </c>
      <c r="O193" s="121">
        <v>1549139</v>
      </c>
      <c r="P193" s="601">
        <v>1517335</v>
      </c>
      <c r="Q193" s="101"/>
      <c r="R193" s="101"/>
      <c r="S193" s="101"/>
      <c r="T193" s="101"/>
      <c r="U193" s="101"/>
      <c r="V193" s="101"/>
      <c r="W193" s="101"/>
      <c r="X193" s="101"/>
      <c r="Y193" s="101"/>
      <c r="Z193" s="101"/>
      <c r="AA193" s="101"/>
    </row>
    <row r="194" spans="2:27">
      <c r="B194" s="104" t="s">
        <v>267</v>
      </c>
      <c r="C194" s="121">
        <v>6554702</v>
      </c>
      <c r="D194" s="121">
        <v>7203760</v>
      </c>
      <c r="E194" s="121">
        <v>7336924</v>
      </c>
      <c r="F194" s="121">
        <v>7217789</v>
      </c>
      <c r="G194" s="121">
        <v>7285026</v>
      </c>
      <c r="H194" s="121">
        <v>7095933</v>
      </c>
      <c r="I194" s="121">
        <v>7023767</v>
      </c>
      <c r="J194" s="121">
        <v>7026623</v>
      </c>
      <c r="K194" s="121">
        <v>7047922</v>
      </c>
      <c r="L194" s="121">
        <v>7156235</v>
      </c>
      <c r="M194" s="121">
        <v>7153557</v>
      </c>
      <c r="N194" s="121">
        <v>7151094</v>
      </c>
      <c r="O194" s="121">
        <v>7827146</v>
      </c>
      <c r="P194" s="601">
        <v>7912308</v>
      </c>
    </row>
    <row r="195" spans="2:27">
      <c r="B195" s="104" t="s">
        <v>201</v>
      </c>
      <c r="C195" s="121">
        <v>110936</v>
      </c>
      <c r="D195" s="121">
        <v>277941</v>
      </c>
      <c r="E195" s="121">
        <v>137603</v>
      </c>
      <c r="F195" s="121">
        <v>137790</v>
      </c>
      <c r="G195" s="121">
        <v>152216</v>
      </c>
      <c r="H195" s="121">
        <v>295698</v>
      </c>
      <c r="I195" s="121">
        <v>278554</v>
      </c>
      <c r="J195" s="121">
        <v>299428</v>
      </c>
      <c r="K195" s="121">
        <v>302226</v>
      </c>
      <c r="L195" s="121">
        <v>306071</v>
      </c>
      <c r="M195" s="121">
        <v>300500</v>
      </c>
      <c r="N195" s="121">
        <v>302412</v>
      </c>
      <c r="O195" s="121">
        <v>319989</v>
      </c>
      <c r="P195" s="601">
        <v>359753</v>
      </c>
    </row>
    <row r="196" spans="2:27">
      <c r="B196" s="484" t="s">
        <v>268</v>
      </c>
      <c r="C196" s="123">
        <f t="shared" ref="C196:N196" si="35">SUM(C193:C195,C182:C191)</f>
        <v>9341644</v>
      </c>
      <c r="D196" s="123">
        <f t="shared" si="35"/>
        <v>10103235</v>
      </c>
      <c r="E196" s="123">
        <f t="shared" si="35"/>
        <v>10181289.786459999</v>
      </c>
      <c r="F196" s="123">
        <f t="shared" si="35"/>
        <v>10159373</v>
      </c>
      <c r="G196" s="123">
        <f t="shared" si="35"/>
        <v>10148623</v>
      </c>
      <c r="H196" s="123">
        <f t="shared" si="35"/>
        <v>10197382</v>
      </c>
      <c r="I196" s="123">
        <f t="shared" si="35"/>
        <v>10169400</v>
      </c>
      <c r="J196" s="123">
        <f t="shared" si="35"/>
        <v>10242171</v>
      </c>
      <c r="K196" s="123">
        <f t="shared" si="35"/>
        <v>10350005</v>
      </c>
      <c r="L196" s="123">
        <f t="shared" si="35"/>
        <v>10594977</v>
      </c>
      <c r="M196" s="123">
        <f t="shared" si="35"/>
        <v>10766105</v>
      </c>
      <c r="N196" s="123">
        <f t="shared" si="35"/>
        <v>10899996</v>
      </c>
      <c r="O196" s="123">
        <f>SUM(O193:O195,O182:O191)</f>
        <v>12244046</v>
      </c>
      <c r="P196" s="605">
        <f>SUM(P193:P195,P182:P191)</f>
        <v>12268262</v>
      </c>
    </row>
    <row r="197" spans="2:27">
      <c r="B197" s="484" t="s">
        <v>269</v>
      </c>
      <c r="C197" s="123">
        <f t="shared" ref="C197:P197" si="36">C196+C179</f>
        <v>9901002</v>
      </c>
      <c r="D197" s="123">
        <f t="shared" si="36"/>
        <v>11096748.905060001</v>
      </c>
      <c r="E197" s="123">
        <f t="shared" si="36"/>
        <v>11397895</v>
      </c>
      <c r="F197" s="123">
        <f t="shared" si="36"/>
        <v>11665065</v>
      </c>
      <c r="G197" s="123">
        <f t="shared" si="36"/>
        <v>12395764</v>
      </c>
      <c r="H197" s="123">
        <f t="shared" si="36"/>
        <v>11290031</v>
      </c>
      <c r="I197" s="123">
        <f t="shared" si="36"/>
        <v>11755598</v>
      </c>
      <c r="J197" s="123">
        <f t="shared" si="36"/>
        <v>12162325</v>
      </c>
      <c r="K197" s="123">
        <f t="shared" si="36"/>
        <v>12189920</v>
      </c>
      <c r="L197" s="123">
        <f t="shared" si="36"/>
        <v>13648553</v>
      </c>
      <c r="M197" s="123">
        <f t="shared" si="36"/>
        <v>12689381</v>
      </c>
      <c r="N197" s="123">
        <f t="shared" si="36"/>
        <v>14446011</v>
      </c>
      <c r="O197" s="123">
        <f t="shared" si="36"/>
        <v>14568644</v>
      </c>
      <c r="P197" s="605">
        <f t="shared" si="36"/>
        <v>15617446</v>
      </c>
    </row>
    <row r="198" spans="2:27">
      <c r="B198" s="499"/>
      <c r="C198" s="500"/>
      <c r="D198" s="500"/>
      <c r="E198" s="500"/>
      <c r="F198" s="500"/>
      <c r="G198" s="501"/>
      <c r="H198" s="501"/>
      <c r="I198" s="501"/>
      <c r="J198" s="502"/>
      <c r="K198" s="501"/>
      <c r="L198" s="501"/>
      <c r="M198" s="501"/>
      <c r="N198" s="501"/>
      <c r="O198" s="501"/>
    </row>
    <row r="199" spans="2:27" s="106" customFormat="1">
      <c r="B199" s="640" t="s">
        <v>204</v>
      </c>
      <c r="C199" s="536" t="s">
        <v>133</v>
      </c>
      <c r="D199" s="536"/>
      <c r="E199" s="536"/>
      <c r="F199" s="536"/>
      <c r="G199" s="536"/>
      <c r="H199" s="536"/>
      <c r="I199" s="536"/>
      <c r="J199" s="536"/>
      <c r="K199" s="536"/>
      <c r="L199" s="536"/>
      <c r="M199" s="536"/>
      <c r="N199" s="536"/>
      <c r="O199" s="536"/>
      <c r="P199" s="536"/>
      <c r="Q199" s="101"/>
      <c r="R199" s="101"/>
      <c r="S199" s="101"/>
      <c r="T199" s="101"/>
      <c r="U199" s="101"/>
      <c r="V199" s="101"/>
      <c r="W199" s="101"/>
      <c r="X199" s="101"/>
      <c r="Y199" s="101"/>
      <c r="Z199" s="101"/>
      <c r="AA199" s="101"/>
    </row>
    <row r="200" spans="2:27" s="106" customFormat="1">
      <c r="B200" s="640"/>
      <c r="C200" s="489">
        <v>2016</v>
      </c>
      <c r="D200" s="490">
        <v>2017</v>
      </c>
      <c r="E200" s="490" t="s">
        <v>134</v>
      </c>
      <c r="F200" s="490" t="s">
        <v>135</v>
      </c>
      <c r="G200" s="490" t="s">
        <v>136</v>
      </c>
      <c r="H200" s="490" t="s">
        <v>137</v>
      </c>
      <c r="I200" s="490" t="s">
        <v>138</v>
      </c>
      <c r="J200" s="490" t="s">
        <v>139</v>
      </c>
      <c r="K200" s="490" t="s">
        <v>140</v>
      </c>
      <c r="L200" s="490" t="s">
        <v>141</v>
      </c>
      <c r="M200" s="490" t="s">
        <v>142</v>
      </c>
      <c r="N200" s="490" t="s">
        <v>143</v>
      </c>
      <c r="O200" s="490" t="s">
        <v>144</v>
      </c>
      <c r="P200" s="490" t="s">
        <v>955</v>
      </c>
      <c r="Q200" s="101"/>
      <c r="R200" s="101"/>
      <c r="S200" s="101"/>
      <c r="T200" s="101"/>
      <c r="U200" s="101"/>
      <c r="V200" s="101"/>
      <c r="W200" s="101"/>
      <c r="X200" s="101"/>
      <c r="Y200" s="101"/>
      <c r="Z200" s="101"/>
      <c r="AA200" s="101"/>
    </row>
    <row r="201" spans="2:27" s="106" customFormat="1">
      <c r="B201" s="486" t="s">
        <v>270</v>
      </c>
      <c r="C201" s="122"/>
      <c r="D201" s="122"/>
      <c r="E201" s="122"/>
      <c r="F201" s="486"/>
      <c r="G201" s="122"/>
      <c r="H201" s="122"/>
      <c r="I201" s="122"/>
      <c r="J201" s="122"/>
      <c r="K201" s="122"/>
      <c r="L201" s="122"/>
      <c r="M201" s="122"/>
      <c r="N201" s="122"/>
      <c r="O201" s="122"/>
      <c r="P201" s="101"/>
      <c r="Q201" s="101"/>
      <c r="R201" s="101"/>
      <c r="S201" s="101"/>
      <c r="T201" s="101"/>
      <c r="U201" s="101"/>
      <c r="V201" s="101"/>
      <c r="W201" s="101"/>
      <c r="X201" s="101"/>
      <c r="Y201" s="101"/>
      <c r="Z201" s="101"/>
      <c r="AA201" s="101"/>
    </row>
    <row r="202" spans="2:27" s="106" customFormat="1">
      <c r="B202" s="104" t="s">
        <v>271</v>
      </c>
      <c r="C202" s="121">
        <v>71679</v>
      </c>
      <c r="D202" s="121">
        <v>268588</v>
      </c>
      <c r="E202" s="121">
        <v>261786</v>
      </c>
      <c r="F202" s="121">
        <v>287106</v>
      </c>
      <c r="G202" s="121">
        <v>98254</v>
      </c>
      <c r="H202" s="121">
        <v>334067</v>
      </c>
      <c r="I202" s="121">
        <v>344159</v>
      </c>
      <c r="J202" s="121">
        <v>337890</v>
      </c>
      <c r="K202" s="121">
        <v>981588</v>
      </c>
      <c r="L202" s="121">
        <v>709928</v>
      </c>
      <c r="M202" s="121">
        <v>886355</v>
      </c>
      <c r="N202" s="121">
        <v>919444</v>
      </c>
      <c r="O202" s="121">
        <v>96334</v>
      </c>
      <c r="P202" s="601">
        <v>94628</v>
      </c>
      <c r="Q202" s="101"/>
      <c r="R202" s="101"/>
      <c r="S202" s="101"/>
      <c r="T202" s="101"/>
      <c r="U202" s="101"/>
      <c r="V202" s="101"/>
      <c r="W202" s="101"/>
      <c r="X202" s="101"/>
      <c r="Y202" s="101"/>
      <c r="Z202" s="101"/>
      <c r="AA202" s="101"/>
    </row>
    <row r="203" spans="2:27" s="106" customFormat="1">
      <c r="B203" s="104" t="s">
        <v>272</v>
      </c>
      <c r="C203" s="121">
        <v>192368</v>
      </c>
      <c r="D203" s="121">
        <v>182852</v>
      </c>
      <c r="E203" s="121">
        <v>183773</v>
      </c>
      <c r="F203" s="121">
        <v>183474</v>
      </c>
      <c r="G203" s="121">
        <v>197107</v>
      </c>
      <c r="H203" s="121">
        <v>23707</v>
      </c>
      <c r="I203" s="121">
        <v>22436</v>
      </c>
      <c r="J203" s="121">
        <v>15931</v>
      </c>
      <c r="K203" s="121">
        <v>26097</v>
      </c>
      <c r="L203" s="121">
        <v>367508</v>
      </c>
      <c r="M203" s="121">
        <v>371913</v>
      </c>
      <c r="N203" s="121">
        <v>363141</v>
      </c>
      <c r="O203" s="121">
        <v>542316</v>
      </c>
      <c r="P203" s="601">
        <v>217948</v>
      </c>
      <c r="Q203" s="101"/>
      <c r="R203" s="101"/>
      <c r="S203" s="101"/>
      <c r="T203" s="101"/>
      <c r="U203" s="101"/>
      <c r="V203" s="101"/>
      <c r="W203" s="101"/>
      <c r="X203" s="101"/>
      <c r="Y203" s="101"/>
      <c r="Z203" s="101"/>
      <c r="AA203" s="101"/>
    </row>
    <row r="204" spans="2:27" s="106" customFormat="1">
      <c r="B204" s="104" t="s">
        <v>208</v>
      </c>
      <c r="C204" s="121">
        <v>0</v>
      </c>
      <c r="D204" s="121">
        <v>0</v>
      </c>
      <c r="E204" s="121">
        <v>0</v>
      </c>
      <c r="F204" s="121">
        <v>0</v>
      </c>
      <c r="G204" s="121">
        <v>0</v>
      </c>
      <c r="H204" s="121">
        <v>0</v>
      </c>
      <c r="I204" s="121">
        <v>0</v>
      </c>
      <c r="J204" s="121">
        <v>0</v>
      </c>
      <c r="K204" s="121">
        <v>293</v>
      </c>
      <c r="L204" s="121">
        <v>282</v>
      </c>
      <c r="M204" s="121">
        <v>240</v>
      </c>
      <c r="N204" s="121">
        <v>194</v>
      </c>
      <c r="O204" s="121">
        <v>141</v>
      </c>
      <c r="P204" s="601">
        <v>81</v>
      </c>
      <c r="Q204" s="101"/>
      <c r="R204" s="101"/>
      <c r="S204" s="101"/>
      <c r="T204" s="101"/>
      <c r="U204" s="101"/>
      <c r="V204" s="101"/>
      <c r="W204" s="101"/>
      <c r="X204" s="101"/>
      <c r="Y204" s="101"/>
      <c r="Z204" s="101"/>
      <c r="AA204" s="101"/>
    </row>
    <row r="205" spans="2:27" s="106" customFormat="1">
      <c r="B205" s="104" t="s">
        <v>186</v>
      </c>
      <c r="C205" s="121"/>
      <c r="D205" s="121"/>
      <c r="E205" s="121"/>
      <c r="F205" s="121"/>
      <c r="G205" s="121"/>
      <c r="H205" s="121"/>
      <c r="I205" s="121"/>
      <c r="J205" s="121"/>
      <c r="K205" s="121"/>
      <c r="L205" s="121"/>
      <c r="M205" s="121"/>
      <c r="N205" s="121"/>
      <c r="O205" s="121"/>
      <c r="P205" s="601">
        <v>2578</v>
      </c>
      <c r="Q205" s="101"/>
      <c r="R205" s="101"/>
      <c r="S205" s="101"/>
      <c r="T205" s="101"/>
      <c r="U205" s="101"/>
      <c r="V205" s="101"/>
      <c r="W205" s="101"/>
      <c r="X205" s="101"/>
      <c r="Y205" s="101"/>
      <c r="Z205" s="101"/>
      <c r="AA205" s="101"/>
    </row>
    <row r="206" spans="2:27" s="106" customFormat="1">
      <c r="B206" s="104" t="s">
        <v>209</v>
      </c>
      <c r="C206" s="121">
        <v>41482</v>
      </c>
      <c r="D206" s="121">
        <v>69923</v>
      </c>
      <c r="E206" s="121">
        <v>49255</v>
      </c>
      <c r="F206" s="121">
        <v>58806</v>
      </c>
      <c r="G206" s="121">
        <v>68022</v>
      </c>
      <c r="H206" s="121">
        <v>88358</v>
      </c>
      <c r="I206" s="121">
        <v>72276</v>
      </c>
      <c r="J206" s="121">
        <v>70721</v>
      </c>
      <c r="K206" s="121">
        <v>72057</v>
      </c>
      <c r="L206" s="121">
        <v>167774</v>
      </c>
      <c r="M206" s="121">
        <v>167858</v>
      </c>
      <c r="N206" s="121">
        <v>139217</v>
      </c>
      <c r="O206" s="121">
        <v>112304</v>
      </c>
      <c r="P206" s="601">
        <v>153346</v>
      </c>
      <c r="Q206" s="101"/>
      <c r="R206" s="101"/>
      <c r="S206" s="101"/>
      <c r="T206" s="101"/>
      <c r="U206" s="101"/>
      <c r="V206" s="101"/>
      <c r="W206" s="101"/>
      <c r="X206" s="101"/>
      <c r="Y206" s="101"/>
      <c r="Z206" s="101"/>
      <c r="AA206" s="101"/>
    </row>
    <row r="207" spans="2:27" s="106" customFormat="1">
      <c r="B207" s="104" t="s">
        <v>273</v>
      </c>
      <c r="C207" s="121">
        <v>39021</v>
      </c>
      <c r="D207" s="121">
        <v>90502</v>
      </c>
      <c r="E207" s="121">
        <v>224543</v>
      </c>
      <c r="F207" s="121">
        <v>389278</v>
      </c>
      <c r="G207" s="121">
        <v>540175</v>
      </c>
      <c r="H207" s="121">
        <v>54382</v>
      </c>
      <c r="I207" s="121">
        <v>163232</v>
      </c>
      <c r="J207" s="121">
        <v>293084</v>
      </c>
      <c r="K207" s="121">
        <v>287359</v>
      </c>
      <c r="L207" s="121">
        <v>92106</v>
      </c>
      <c r="M207" s="121">
        <v>127657</v>
      </c>
      <c r="N207" s="121">
        <v>262320</v>
      </c>
      <c r="O207" s="121">
        <v>478040</v>
      </c>
      <c r="P207" s="601">
        <v>255614</v>
      </c>
      <c r="Q207" s="101"/>
      <c r="R207" s="101"/>
      <c r="S207" s="101"/>
      <c r="T207" s="101"/>
      <c r="U207" s="101"/>
      <c r="V207" s="101"/>
      <c r="W207" s="101"/>
      <c r="X207" s="101"/>
      <c r="Y207" s="101"/>
      <c r="Z207" s="101"/>
      <c r="AA207" s="101"/>
    </row>
    <row r="208" spans="2:27" s="106" customFormat="1">
      <c r="B208" s="104" t="s">
        <v>274</v>
      </c>
      <c r="C208" s="121">
        <v>17540</v>
      </c>
      <c r="D208" s="121">
        <v>57997</v>
      </c>
      <c r="E208" s="121">
        <v>0</v>
      </c>
      <c r="F208" s="121">
        <v>0</v>
      </c>
      <c r="G208" s="121">
        <v>0</v>
      </c>
      <c r="H208" s="121">
        <v>0</v>
      </c>
      <c r="I208" s="121">
        <v>0</v>
      </c>
      <c r="J208" s="121">
        <v>0</v>
      </c>
      <c r="K208" s="121">
        <v>0</v>
      </c>
      <c r="L208" s="121">
        <v>0</v>
      </c>
      <c r="M208" s="121">
        <v>0</v>
      </c>
      <c r="N208" s="121">
        <v>0</v>
      </c>
      <c r="O208" s="121">
        <v>0</v>
      </c>
      <c r="P208" s="601" t="s">
        <v>157</v>
      </c>
      <c r="Q208" s="101"/>
      <c r="R208" s="101"/>
      <c r="S208" s="101"/>
      <c r="T208" s="101"/>
      <c r="U208" s="101"/>
      <c r="V208" s="101"/>
      <c r="W208" s="101"/>
      <c r="X208" s="101"/>
      <c r="Y208" s="101"/>
      <c r="Z208" s="101"/>
      <c r="AA208" s="101"/>
    </row>
    <row r="209" spans="2:27" s="106" customFormat="1">
      <c r="B209" s="104" t="s">
        <v>275</v>
      </c>
      <c r="C209" s="121">
        <v>12766</v>
      </c>
      <c r="D209" s="121">
        <v>16550</v>
      </c>
      <c r="E209" s="121">
        <v>32399</v>
      </c>
      <c r="F209" s="121">
        <v>39059</v>
      </c>
      <c r="G209" s="121">
        <v>39260</v>
      </c>
      <c r="H209" s="121">
        <v>40262</v>
      </c>
      <c r="I209" s="121">
        <v>39302</v>
      </c>
      <c r="J209" s="121">
        <v>44878</v>
      </c>
      <c r="K209" s="121">
        <v>45687</v>
      </c>
      <c r="L209" s="121">
        <v>48336</v>
      </c>
      <c r="M209" s="121">
        <v>48970</v>
      </c>
      <c r="N209" s="121">
        <v>52653</v>
      </c>
      <c r="O209" s="121">
        <v>52518</v>
      </c>
      <c r="P209" s="601">
        <v>49457</v>
      </c>
      <c r="Q209" s="101"/>
      <c r="R209" s="101"/>
      <c r="S209" s="101"/>
      <c r="T209" s="101"/>
      <c r="U209" s="101"/>
      <c r="V209" s="101"/>
      <c r="W209" s="101"/>
      <c r="X209" s="101"/>
      <c r="Y209" s="101"/>
      <c r="Z209" s="101"/>
      <c r="AA209" s="101"/>
    </row>
    <row r="210" spans="2:27" s="106" customFormat="1">
      <c r="B210" s="104" t="s">
        <v>276</v>
      </c>
      <c r="C210" s="121">
        <v>139946</v>
      </c>
      <c r="D210" s="121">
        <v>3112</v>
      </c>
      <c r="E210" s="121">
        <v>3111</v>
      </c>
      <c r="F210" s="121">
        <v>5159</v>
      </c>
      <c r="G210" s="121">
        <v>5137</v>
      </c>
      <c r="H210" s="121">
        <v>7835</v>
      </c>
      <c r="I210" s="121">
        <v>7831</v>
      </c>
      <c r="J210" s="121">
        <v>7798</v>
      </c>
      <c r="K210" s="121">
        <v>8411</v>
      </c>
      <c r="L210" s="121">
        <v>102079</v>
      </c>
      <c r="M210" s="121">
        <v>9731</v>
      </c>
      <c r="N210" s="121">
        <v>10102</v>
      </c>
      <c r="O210" s="121">
        <v>10406</v>
      </c>
      <c r="P210" s="601">
        <v>500513</v>
      </c>
      <c r="Q210" s="101"/>
      <c r="R210" s="101"/>
      <c r="S210" s="101"/>
      <c r="T210" s="101"/>
      <c r="U210" s="101"/>
      <c r="V210" s="101"/>
      <c r="W210" s="101"/>
      <c r="X210" s="101"/>
      <c r="Y210" s="101"/>
      <c r="Z210" s="101"/>
      <c r="AA210" s="101"/>
    </row>
    <row r="211" spans="2:27" s="106" customFormat="1">
      <c r="B211" s="104" t="s">
        <v>214</v>
      </c>
      <c r="C211" s="121">
        <v>33610</v>
      </c>
      <c r="D211" s="121">
        <v>36344</v>
      </c>
      <c r="E211" s="121">
        <v>29714</v>
      </c>
      <c r="F211" s="121">
        <v>40457</v>
      </c>
      <c r="G211" s="121">
        <v>42515</v>
      </c>
      <c r="H211" s="121">
        <v>37047</v>
      </c>
      <c r="I211" s="121">
        <v>29156</v>
      </c>
      <c r="J211" s="121">
        <v>38239</v>
      </c>
      <c r="K211" s="121">
        <v>41182</v>
      </c>
      <c r="L211" s="121">
        <v>33341</v>
      </c>
      <c r="M211" s="121">
        <v>26512</v>
      </c>
      <c r="N211" s="121">
        <v>37797</v>
      </c>
      <c r="O211" s="121">
        <v>48833</v>
      </c>
      <c r="P211" s="121">
        <v>45094</v>
      </c>
      <c r="Q211" s="101"/>
      <c r="R211" s="101"/>
      <c r="S211" s="101"/>
      <c r="T211" s="101"/>
      <c r="U211" s="101"/>
      <c r="V211" s="101"/>
      <c r="W211" s="101"/>
      <c r="X211" s="101"/>
      <c r="Y211" s="101"/>
      <c r="Z211" s="101"/>
      <c r="AA211" s="101"/>
    </row>
    <row r="212" spans="2:27">
      <c r="B212" s="104" t="s">
        <v>215</v>
      </c>
      <c r="C212" s="121">
        <v>5495</v>
      </c>
      <c r="D212" s="121">
        <v>2056</v>
      </c>
      <c r="E212" s="121">
        <v>3309</v>
      </c>
      <c r="F212" s="121">
        <v>4655</v>
      </c>
      <c r="G212" s="121">
        <v>3579</v>
      </c>
      <c r="H212" s="121">
        <v>4250</v>
      </c>
      <c r="I212" s="121">
        <v>5103</v>
      </c>
      <c r="J212" s="121">
        <v>4157</v>
      </c>
      <c r="K212" s="121">
        <v>3782</v>
      </c>
      <c r="L212" s="121">
        <v>2173</v>
      </c>
      <c r="M212" s="121">
        <v>2176</v>
      </c>
      <c r="N212" s="121">
        <v>2730</v>
      </c>
      <c r="O212" s="121">
        <v>868</v>
      </c>
      <c r="P212" s="601">
        <v>871</v>
      </c>
    </row>
    <row r="213" spans="2:27">
      <c r="B213" s="104" t="s">
        <v>216</v>
      </c>
      <c r="C213" s="121">
        <v>0</v>
      </c>
      <c r="D213" s="121">
        <v>0</v>
      </c>
      <c r="E213" s="121">
        <v>0</v>
      </c>
      <c r="F213" s="121">
        <v>0</v>
      </c>
      <c r="G213" s="121">
        <v>1860</v>
      </c>
      <c r="H213" s="121">
        <v>2480</v>
      </c>
      <c r="I213" s="121">
        <v>2480</v>
      </c>
      <c r="J213" s="121">
        <v>2480</v>
      </c>
      <c r="K213" s="121">
        <v>2480</v>
      </c>
      <c r="L213" s="121">
        <v>2480</v>
      </c>
      <c r="M213" s="121">
        <v>2480</v>
      </c>
      <c r="N213" s="121">
        <v>2480</v>
      </c>
      <c r="O213" s="121">
        <v>2480</v>
      </c>
      <c r="P213" s="601">
        <v>2480</v>
      </c>
    </row>
    <row r="214" spans="2:27">
      <c r="B214" s="104" t="s">
        <v>189</v>
      </c>
      <c r="C214" s="121">
        <v>53047</v>
      </c>
      <c r="D214" s="121">
        <v>61180</v>
      </c>
      <c r="E214" s="121">
        <v>57876</v>
      </c>
      <c r="F214" s="121">
        <v>16385</v>
      </c>
      <c r="G214" s="121">
        <v>13852</v>
      </c>
      <c r="H214" s="121">
        <v>34310</v>
      </c>
      <c r="I214" s="121">
        <v>27472</v>
      </c>
      <c r="J214" s="121">
        <v>56345</v>
      </c>
      <c r="K214" s="121">
        <v>70150</v>
      </c>
      <c r="L214" s="121">
        <v>80152</v>
      </c>
      <c r="M214" s="121">
        <v>55374</v>
      </c>
      <c r="N214" s="121">
        <v>34641</v>
      </c>
      <c r="O214" s="121">
        <v>45567</v>
      </c>
      <c r="P214" s="601">
        <v>43743</v>
      </c>
    </row>
    <row r="215" spans="2:27" s="106" customFormat="1">
      <c r="B215" s="484"/>
      <c r="C215" s="123">
        <f t="shared" ref="C215:N215" si="37">SUM(C202:C214)</f>
        <v>606954</v>
      </c>
      <c r="D215" s="123">
        <f t="shared" si="37"/>
        <v>789104</v>
      </c>
      <c r="E215" s="123">
        <f t="shared" si="37"/>
        <v>845766</v>
      </c>
      <c r="F215" s="123">
        <f t="shared" si="37"/>
        <v>1024379</v>
      </c>
      <c r="G215" s="123">
        <f t="shared" si="37"/>
        <v>1009761</v>
      </c>
      <c r="H215" s="123">
        <f t="shared" si="37"/>
        <v>626698</v>
      </c>
      <c r="I215" s="123">
        <f t="shared" si="37"/>
        <v>713447</v>
      </c>
      <c r="J215" s="123">
        <f t="shared" si="37"/>
        <v>871523</v>
      </c>
      <c r="K215" s="123">
        <f t="shared" si="37"/>
        <v>1539086</v>
      </c>
      <c r="L215" s="123">
        <f t="shared" si="37"/>
        <v>1606159</v>
      </c>
      <c r="M215" s="123">
        <f t="shared" si="37"/>
        <v>1699266</v>
      </c>
      <c r="N215" s="123">
        <f t="shared" si="37"/>
        <v>1824719</v>
      </c>
      <c r="O215" s="123">
        <f>SUM(O202:O214)</f>
        <v>1389807</v>
      </c>
      <c r="P215" s="605">
        <f>SUM(P202:P214)</f>
        <v>1366353</v>
      </c>
      <c r="Q215" s="101"/>
      <c r="R215" s="101"/>
      <c r="S215" s="101"/>
      <c r="T215" s="101"/>
      <c r="U215" s="101"/>
      <c r="V215" s="101"/>
      <c r="W215" s="101"/>
      <c r="X215" s="101"/>
      <c r="Y215" s="101"/>
      <c r="Z215" s="101"/>
      <c r="AA215" s="101"/>
    </row>
    <row r="216" spans="2:27" s="106" customFormat="1">
      <c r="B216" s="486" t="s">
        <v>277</v>
      </c>
      <c r="C216" s="122"/>
      <c r="D216" s="122"/>
      <c r="E216" s="122"/>
      <c r="F216" s="486"/>
      <c r="G216" s="122"/>
      <c r="H216" s="122"/>
      <c r="I216" s="122"/>
      <c r="J216" s="122"/>
      <c r="K216" s="122"/>
      <c r="L216" s="122"/>
      <c r="M216" s="122"/>
      <c r="N216" s="122"/>
      <c r="O216" s="122"/>
      <c r="P216" s="606"/>
      <c r="Q216" s="101"/>
      <c r="R216" s="101"/>
      <c r="S216" s="101"/>
      <c r="T216" s="101"/>
      <c r="U216" s="101"/>
      <c r="V216" s="101"/>
      <c r="W216" s="101"/>
      <c r="X216" s="101"/>
      <c r="Y216" s="101"/>
      <c r="Z216" s="101"/>
      <c r="AA216" s="101"/>
    </row>
    <row r="217" spans="2:27" s="106" customFormat="1">
      <c r="B217" s="503" t="s">
        <v>278</v>
      </c>
      <c r="C217" s="504"/>
      <c r="D217" s="505"/>
      <c r="E217" s="505"/>
      <c r="F217" s="504"/>
      <c r="G217" s="504"/>
      <c r="H217" s="504"/>
      <c r="I217" s="504"/>
      <c r="J217" s="504"/>
      <c r="K217" s="504"/>
      <c r="L217" s="504"/>
      <c r="M217" s="504"/>
      <c r="N217" s="504"/>
      <c r="O217" s="504"/>
      <c r="P217" s="604">
        <v>1208301</v>
      </c>
      <c r="Q217" s="101"/>
      <c r="R217" s="101"/>
      <c r="S217" s="101"/>
      <c r="T217" s="101"/>
      <c r="U217" s="101"/>
      <c r="V217" s="101"/>
      <c r="W217" s="101"/>
      <c r="X217" s="101"/>
      <c r="Y217" s="101"/>
      <c r="Z217" s="101"/>
      <c r="AA217" s="101"/>
    </row>
    <row r="218" spans="2:27" s="106" customFormat="1">
      <c r="B218" s="104" t="s">
        <v>271</v>
      </c>
      <c r="C218" s="121">
        <v>432472</v>
      </c>
      <c r="D218" s="121">
        <v>690541</v>
      </c>
      <c r="E218" s="121">
        <v>677182</v>
      </c>
      <c r="F218" s="121">
        <v>657248</v>
      </c>
      <c r="G218" s="121">
        <v>1258364</v>
      </c>
      <c r="H218" s="121">
        <v>1215689</v>
      </c>
      <c r="I218" s="121">
        <v>1273554</v>
      </c>
      <c r="J218" s="121">
        <v>1264523</v>
      </c>
      <c r="K218" s="121">
        <v>660197</v>
      </c>
      <c r="L218" s="121">
        <v>637448</v>
      </c>
      <c r="M218" s="121">
        <v>620011</v>
      </c>
      <c r="N218" s="121">
        <v>1248161</v>
      </c>
      <c r="O218" s="121">
        <v>1228231</v>
      </c>
      <c r="P218" s="604">
        <v>2961318</v>
      </c>
      <c r="Q218" s="101"/>
      <c r="R218" s="101"/>
      <c r="S218" s="101"/>
      <c r="T218" s="101"/>
      <c r="U218" s="101"/>
      <c r="V218" s="101"/>
      <c r="W218" s="101"/>
      <c r="X218" s="101"/>
      <c r="Y218" s="101"/>
      <c r="Z218" s="101"/>
      <c r="AA218" s="101"/>
    </row>
    <row r="219" spans="2:27" s="106" customFormat="1">
      <c r="B219" s="104" t="s">
        <v>272</v>
      </c>
      <c r="C219" s="121">
        <v>313931</v>
      </c>
      <c r="D219" s="121">
        <v>801007</v>
      </c>
      <c r="E219" s="121">
        <v>806204</v>
      </c>
      <c r="F219" s="121">
        <v>1420052</v>
      </c>
      <c r="G219" s="121">
        <v>1437775</v>
      </c>
      <c r="H219" s="121">
        <v>1441504</v>
      </c>
      <c r="I219" s="121">
        <v>1457692</v>
      </c>
      <c r="J219" s="121">
        <v>1475140</v>
      </c>
      <c r="K219" s="121">
        <v>1480445</v>
      </c>
      <c r="L219" s="121">
        <v>1528971</v>
      </c>
      <c r="M219" s="121">
        <v>1554166</v>
      </c>
      <c r="N219" s="121">
        <v>1545549</v>
      </c>
      <c r="O219" s="121">
        <v>1392099</v>
      </c>
      <c r="P219" s="604">
        <v>18</v>
      </c>
      <c r="Q219" s="101"/>
      <c r="R219" s="101"/>
      <c r="S219" s="101"/>
      <c r="T219" s="101"/>
      <c r="U219" s="101"/>
      <c r="V219" s="101"/>
      <c r="W219" s="101"/>
      <c r="X219" s="101"/>
      <c r="Y219" s="101"/>
      <c r="Z219" s="101"/>
      <c r="AA219" s="101"/>
    </row>
    <row r="220" spans="2:27" s="106" customFormat="1">
      <c r="B220" s="104" t="s">
        <v>208</v>
      </c>
      <c r="C220" s="121">
        <v>0</v>
      </c>
      <c r="D220" s="121">
        <v>0</v>
      </c>
      <c r="E220" s="121">
        <v>0</v>
      </c>
      <c r="F220" s="121">
        <v>0</v>
      </c>
      <c r="G220" s="121">
        <v>0</v>
      </c>
      <c r="H220" s="121">
        <v>0</v>
      </c>
      <c r="I220" s="121">
        <v>0</v>
      </c>
      <c r="J220" s="121">
        <v>0</v>
      </c>
      <c r="K220" s="121">
        <v>158</v>
      </c>
      <c r="L220" s="121">
        <v>101</v>
      </c>
      <c r="M220" s="121">
        <v>73</v>
      </c>
      <c r="N220" s="121">
        <v>62</v>
      </c>
      <c r="O220" s="121">
        <v>35</v>
      </c>
      <c r="P220" s="604">
        <v>0</v>
      </c>
      <c r="Q220" s="101"/>
      <c r="R220" s="101"/>
      <c r="S220" s="101"/>
      <c r="T220" s="101"/>
      <c r="U220" s="101"/>
      <c r="V220" s="101"/>
      <c r="W220" s="101"/>
      <c r="X220" s="101"/>
      <c r="Y220" s="101"/>
      <c r="Z220" s="101"/>
      <c r="AA220" s="101"/>
    </row>
    <row r="221" spans="2:27" s="106" customFormat="1">
      <c r="B221" s="104" t="s">
        <v>186</v>
      </c>
      <c r="C221" s="121">
        <v>0</v>
      </c>
      <c r="D221" s="121">
        <v>0</v>
      </c>
      <c r="E221" s="121">
        <v>0</v>
      </c>
      <c r="F221" s="121">
        <v>0</v>
      </c>
      <c r="G221" s="121">
        <v>0</v>
      </c>
      <c r="H221" s="121">
        <v>0</v>
      </c>
      <c r="I221" s="121">
        <v>0</v>
      </c>
      <c r="J221" s="121">
        <v>2760</v>
      </c>
      <c r="K221" s="121">
        <v>0</v>
      </c>
      <c r="L221" s="121">
        <v>135</v>
      </c>
      <c r="M221" s="121">
        <v>0</v>
      </c>
      <c r="N221" s="121">
        <v>0</v>
      </c>
      <c r="O221" s="121">
        <v>0</v>
      </c>
      <c r="P221" s="604"/>
      <c r="Q221" s="101"/>
      <c r="R221" s="101"/>
      <c r="S221" s="101"/>
      <c r="T221" s="101"/>
      <c r="U221" s="101"/>
      <c r="V221" s="101"/>
      <c r="W221" s="101"/>
      <c r="X221" s="101"/>
      <c r="Y221" s="101"/>
      <c r="Z221" s="101"/>
      <c r="AA221" s="101"/>
    </row>
    <row r="222" spans="2:27" s="106" customFormat="1">
      <c r="B222" s="104" t="s">
        <v>987</v>
      </c>
      <c r="C222" s="121"/>
      <c r="D222" s="121"/>
      <c r="E222" s="121"/>
      <c r="F222" s="121"/>
      <c r="G222" s="121"/>
      <c r="H222" s="121"/>
      <c r="I222" s="121"/>
      <c r="J222" s="121"/>
      <c r="K222" s="121"/>
      <c r="L222" s="121"/>
      <c r="M222" s="121"/>
      <c r="N222" s="121"/>
      <c r="O222" s="121"/>
      <c r="P222" s="604">
        <v>381978</v>
      </c>
      <c r="Q222" s="101"/>
      <c r="R222" s="101"/>
      <c r="S222" s="101"/>
      <c r="T222" s="101"/>
      <c r="U222" s="101"/>
      <c r="V222" s="101"/>
      <c r="W222" s="101"/>
      <c r="X222" s="101"/>
      <c r="Y222" s="101"/>
      <c r="Z222" s="101"/>
      <c r="AA222" s="101"/>
    </row>
    <row r="223" spans="2:27" s="106" customFormat="1">
      <c r="B223" s="104" t="s">
        <v>274</v>
      </c>
      <c r="C223" s="121">
        <v>119857</v>
      </c>
      <c r="D223" s="121">
        <v>0</v>
      </c>
      <c r="E223" s="121">
        <v>0</v>
      </c>
      <c r="F223" s="121">
        <v>0</v>
      </c>
      <c r="G223" s="121">
        <v>0</v>
      </c>
      <c r="H223" s="121">
        <v>0</v>
      </c>
      <c r="I223" s="121">
        <v>0</v>
      </c>
      <c r="J223" s="121">
        <v>0</v>
      </c>
      <c r="K223" s="121">
        <v>0</v>
      </c>
      <c r="L223" s="121">
        <v>0</v>
      </c>
      <c r="M223" s="121">
        <v>0</v>
      </c>
      <c r="N223" s="121">
        <v>0</v>
      </c>
      <c r="O223" s="121">
        <v>0</v>
      </c>
      <c r="P223" s="604">
        <v>0</v>
      </c>
      <c r="Q223" s="101"/>
      <c r="R223" s="101"/>
      <c r="S223" s="101"/>
      <c r="T223" s="101"/>
      <c r="U223" s="101"/>
      <c r="V223" s="101"/>
      <c r="W223" s="101"/>
      <c r="X223" s="101"/>
      <c r="Y223" s="101"/>
      <c r="Z223" s="101"/>
      <c r="AA223" s="101"/>
    </row>
    <row r="224" spans="2:27" s="106" customFormat="1">
      <c r="B224" s="104" t="s">
        <v>279</v>
      </c>
      <c r="C224" s="121">
        <v>0</v>
      </c>
      <c r="D224" s="121">
        <v>0</v>
      </c>
      <c r="E224" s="121">
        <v>0</v>
      </c>
      <c r="F224" s="121">
        <v>0</v>
      </c>
      <c r="G224" s="121">
        <v>0</v>
      </c>
      <c r="H224" s="121">
        <v>0</v>
      </c>
      <c r="I224" s="121">
        <v>0</v>
      </c>
      <c r="J224" s="121">
        <v>0</v>
      </c>
      <c r="K224" s="121">
        <v>0</v>
      </c>
      <c r="L224" s="121">
        <v>0</v>
      </c>
      <c r="M224" s="121">
        <v>0</v>
      </c>
      <c r="N224" s="121">
        <v>82703</v>
      </c>
      <c r="O224" s="121">
        <v>77117</v>
      </c>
      <c r="P224" s="604">
        <v>71465</v>
      </c>
      <c r="Q224" s="101"/>
      <c r="R224" s="101"/>
      <c r="S224" s="101"/>
      <c r="T224" s="101"/>
      <c r="U224" s="101"/>
      <c r="V224" s="101"/>
      <c r="W224" s="101"/>
      <c r="X224" s="101"/>
      <c r="Y224" s="101"/>
      <c r="Z224" s="101"/>
      <c r="AA224" s="101"/>
    </row>
    <row r="225" spans="2:27" s="106" customFormat="1">
      <c r="B225" s="104" t="s">
        <v>280</v>
      </c>
      <c r="C225" s="121">
        <v>1056505</v>
      </c>
      <c r="D225" s="121">
        <v>831111</v>
      </c>
      <c r="E225" s="121">
        <v>810693</v>
      </c>
      <c r="F225" s="121">
        <v>769433</v>
      </c>
      <c r="G225" s="121">
        <v>710377</v>
      </c>
      <c r="H225" s="121">
        <v>735689</v>
      </c>
      <c r="I225" s="121">
        <v>757847</v>
      </c>
      <c r="J225" s="121">
        <v>721825</v>
      </c>
      <c r="K225" s="121">
        <v>660889</v>
      </c>
      <c r="L225" s="121">
        <v>686732</v>
      </c>
      <c r="M225" s="121">
        <v>713361</v>
      </c>
      <c r="N225" s="121">
        <v>1005975</v>
      </c>
      <c r="O225" s="121">
        <v>1074349</v>
      </c>
      <c r="P225" s="604">
        <v>913557</v>
      </c>
      <c r="Q225" s="101"/>
      <c r="R225" s="101"/>
      <c r="S225" s="101"/>
      <c r="T225" s="101"/>
      <c r="U225" s="101"/>
      <c r="V225" s="101"/>
      <c r="W225" s="101"/>
      <c r="X225" s="101"/>
      <c r="Y225" s="101"/>
      <c r="Z225" s="101"/>
      <c r="AA225" s="101"/>
    </row>
    <row r="226" spans="2:27" s="106" customFormat="1">
      <c r="B226" s="104" t="s">
        <v>275</v>
      </c>
      <c r="C226" s="121">
        <v>32510</v>
      </c>
      <c r="D226" s="121">
        <v>54250</v>
      </c>
      <c r="E226" s="121">
        <v>40848</v>
      </c>
      <c r="F226" s="121">
        <v>42962</v>
      </c>
      <c r="G226" s="121">
        <v>34827</v>
      </c>
      <c r="H226" s="121">
        <v>35925</v>
      </c>
      <c r="I226" s="121">
        <v>39380</v>
      </c>
      <c r="J226" s="121">
        <v>37756</v>
      </c>
      <c r="K226" s="121">
        <v>41836</v>
      </c>
      <c r="L226" s="121">
        <v>41236</v>
      </c>
      <c r="M226" s="121">
        <v>34179</v>
      </c>
      <c r="N226" s="121">
        <v>40742</v>
      </c>
      <c r="O226" s="121">
        <v>42419</v>
      </c>
      <c r="P226" s="604">
        <v>48065</v>
      </c>
      <c r="Q226" s="101"/>
      <c r="R226" s="101"/>
      <c r="S226" s="101"/>
      <c r="T226" s="101"/>
      <c r="U226" s="101"/>
      <c r="V226" s="101"/>
      <c r="W226" s="101"/>
      <c r="X226" s="101"/>
      <c r="Y226" s="101"/>
      <c r="Z226" s="101"/>
      <c r="AA226" s="101"/>
    </row>
    <row r="227" spans="2:27" s="106" customFormat="1">
      <c r="B227" s="104" t="s">
        <v>214</v>
      </c>
      <c r="C227" s="121">
        <v>153035</v>
      </c>
      <c r="D227" s="121">
        <v>121553</v>
      </c>
      <c r="E227" s="121">
        <v>125321</v>
      </c>
      <c r="F227" s="121">
        <v>113686</v>
      </c>
      <c r="G227" s="121">
        <v>102672</v>
      </c>
      <c r="H227" s="121">
        <v>90708</v>
      </c>
      <c r="I227" s="121">
        <v>91036</v>
      </c>
      <c r="J227" s="121">
        <v>92755</v>
      </c>
      <c r="K227" s="121">
        <v>86780</v>
      </c>
      <c r="L227" s="121">
        <v>62367</v>
      </c>
      <c r="M227" s="121">
        <v>59509</v>
      </c>
      <c r="N227" s="121">
        <v>58816</v>
      </c>
      <c r="O227" s="121">
        <v>57993</v>
      </c>
      <c r="P227" s="604">
        <v>85736</v>
      </c>
      <c r="Q227" s="101"/>
      <c r="R227" s="101"/>
      <c r="S227" s="101"/>
      <c r="T227" s="101"/>
      <c r="U227" s="101"/>
      <c r="V227" s="101"/>
      <c r="W227" s="101"/>
      <c r="X227" s="101"/>
      <c r="Y227" s="101"/>
      <c r="Z227" s="101"/>
      <c r="AA227" s="101"/>
    </row>
    <row r="228" spans="2:27" s="106" customFormat="1">
      <c r="B228" s="104" t="s">
        <v>218</v>
      </c>
      <c r="C228" s="121">
        <v>0</v>
      </c>
      <c r="D228" s="121">
        <v>0</v>
      </c>
      <c r="E228" s="121">
        <v>0</v>
      </c>
      <c r="F228" s="121">
        <v>0</v>
      </c>
      <c r="G228" s="121">
        <v>0</v>
      </c>
      <c r="H228" s="121">
        <v>0</v>
      </c>
      <c r="I228" s="121">
        <v>0</v>
      </c>
      <c r="J228" s="121">
        <v>17853</v>
      </c>
      <c r="K228" s="121">
        <v>0</v>
      </c>
      <c r="L228" s="121">
        <v>16612</v>
      </c>
      <c r="M228" s="121">
        <v>15992</v>
      </c>
      <c r="N228" s="121">
        <v>15372</v>
      </c>
      <c r="O228" s="121">
        <v>14752</v>
      </c>
      <c r="P228" s="604">
        <v>14132</v>
      </c>
      <c r="Q228" s="101"/>
      <c r="R228" s="101"/>
      <c r="S228" s="101"/>
      <c r="T228" s="101"/>
      <c r="U228" s="101"/>
      <c r="V228" s="101"/>
      <c r="W228" s="101"/>
      <c r="X228" s="101"/>
      <c r="Y228" s="101"/>
      <c r="Z228" s="101"/>
      <c r="AA228" s="101"/>
    </row>
    <row r="229" spans="2:27">
      <c r="B229" s="104" t="s">
        <v>281</v>
      </c>
      <c r="C229" s="121">
        <v>0</v>
      </c>
      <c r="D229" s="121">
        <v>0</v>
      </c>
      <c r="E229" s="121">
        <v>0</v>
      </c>
      <c r="F229" s="121">
        <v>0</v>
      </c>
      <c r="G229" s="121">
        <v>333844</v>
      </c>
      <c r="H229" s="121">
        <v>0</v>
      </c>
      <c r="I229" s="121">
        <v>0</v>
      </c>
      <c r="J229" s="121">
        <v>363061</v>
      </c>
      <c r="K229" s="121">
        <v>0</v>
      </c>
      <c r="L229" s="121">
        <v>351904</v>
      </c>
      <c r="M229" s="121">
        <v>388616</v>
      </c>
      <c r="N229" s="121">
        <v>383471</v>
      </c>
      <c r="O229" s="121">
        <v>383984</v>
      </c>
      <c r="P229" s="604">
        <v>380135</v>
      </c>
    </row>
    <row r="230" spans="2:27" ht="14.5" customHeight="1">
      <c r="B230" s="104" t="s">
        <v>282</v>
      </c>
      <c r="C230" s="121">
        <v>24053</v>
      </c>
      <c r="D230" s="121">
        <v>24053</v>
      </c>
      <c r="E230" s="121">
        <v>318578</v>
      </c>
      <c r="F230" s="121">
        <v>320021</v>
      </c>
      <c r="G230" s="121">
        <v>20333</v>
      </c>
      <c r="H230" s="121">
        <v>0</v>
      </c>
      <c r="I230" s="121">
        <v>0</v>
      </c>
      <c r="J230" s="121">
        <v>0</v>
      </c>
      <c r="K230" s="121">
        <v>0</v>
      </c>
      <c r="L230" s="121">
        <v>0</v>
      </c>
      <c r="M230" s="121">
        <v>0</v>
      </c>
      <c r="N230" s="121">
        <v>0</v>
      </c>
      <c r="O230" s="121">
        <v>0</v>
      </c>
      <c r="P230" s="601" t="s">
        <v>157</v>
      </c>
    </row>
    <row r="231" spans="2:27" s="106" customFormat="1">
      <c r="B231" s="104" t="s">
        <v>189</v>
      </c>
      <c r="C231" s="121">
        <v>0</v>
      </c>
      <c r="D231" s="121">
        <v>327579</v>
      </c>
      <c r="E231" s="121">
        <v>27455</v>
      </c>
      <c r="F231" s="121">
        <v>53841</v>
      </c>
      <c r="G231" s="121">
        <v>34532</v>
      </c>
      <c r="H231" s="121">
        <v>385101</v>
      </c>
      <c r="I231" s="121">
        <v>381705</v>
      </c>
      <c r="J231" s="121">
        <v>34572</v>
      </c>
      <c r="K231" s="121">
        <v>407469</v>
      </c>
      <c r="L231" s="121">
        <v>35652</v>
      </c>
      <c r="M231" s="121">
        <v>46714</v>
      </c>
      <c r="N231" s="121">
        <v>48201</v>
      </c>
      <c r="O231" s="121">
        <v>53134</v>
      </c>
      <c r="P231" s="604">
        <v>54032</v>
      </c>
      <c r="Q231" s="101"/>
      <c r="R231" s="101"/>
      <c r="S231" s="101"/>
      <c r="T231" s="101"/>
      <c r="U231" s="101"/>
      <c r="V231" s="101"/>
      <c r="W231" s="101"/>
      <c r="X231" s="101"/>
      <c r="Y231" s="101"/>
      <c r="Z231" s="101"/>
      <c r="AA231" s="101"/>
    </row>
    <row r="232" spans="2:27" ht="24" customHeight="1">
      <c r="B232" s="484"/>
      <c r="C232" s="123">
        <f t="shared" ref="C232:N232" si="38">SUM(C218:C231)</f>
        <v>2132363</v>
      </c>
      <c r="D232" s="123">
        <f t="shared" si="38"/>
        <v>2850094</v>
      </c>
      <c r="E232" s="123">
        <f t="shared" si="38"/>
        <v>2806281</v>
      </c>
      <c r="F232" s="123">
        <f t="shared" si="38"/>
        <v>3377243</v>
      </c>
      <c r="G232" s="123">
        <f t="shared" si="38"/>
        <v>3932724</v>
      </c>
      <c r="H232" s="123">
        <f t="shared" si="38"/>
        <v>3904616</v>
      </c>
      <c r="I232" s="123">
        <f t="shared" si="38"/>
        <v>4001214</v>
      </c>
      <c r="J232" s="123">
        <f t="shared" si="38"/>
        <v>4010245</v>
      </c>
      <c r="K232" s="123">
        <f t="shared" si="38"/>
        <v>3337774</v>
      </c>
      <c r="L232" s="123">
        <f t="shared" si="38"/>
        <v>3361158</v>
      </c>
      <c r="M232" s="123">
        <f t="shared" si="38"/>
        <v>3432621</v>
      </c>
      <c r="N232" s="123">
        <f t="shared" si="38"/>
        <v>4429052</v>
      </c>
      <c r="O232" s="123">
        <f>SUM(O218:O231)</f>
        <v>4324113</v>
      </c>
      <c r="P232" s="605">
        <f>SUM(P217:P231)</f>
        <v>6118737</v>
      </c>
    </row>
    <row r="233" spans="2:27">
      <c r="B233" s="506"/>
      <c r="C233" s="507"/>
      <c r="D233" s="507"/>
      <c r="E233" s="507"/>
      <c r="F233" s="507"/>
      <c r="G233" s="507"/>
      <c r="H233" s="507"/>
      <c r="I233" s="507"/>
      <c r="J233" s="507"/>
      <c r="K233" s="507"/>
      <c r="L233" s="507"/>
      <c r="M233" s="507"/>
      <c r="N233" s="507"/>
      <c r="O233" s="507"/>
      <c r="P233" s="614"/>
    </row>
    <row r="234" spans="2:27" s="106" customFormat="1">
      <c r="B234" s="104" t="s">
        <v>283</v>
      </c>
      <c r="C234" s="121">
        <v>178733</v>
      </c>
      <c r="D234" s="121">
        <v>214939</v>
      </c>
      <c r="E234" s="121">
        <v>201431</v>
      </c>
      <c r="F234" s="121">
        <v>212706</v>
      </c>
      <c r="G234" s="121">
        <v>226286</v>
      </c>
      <c r="H234" s="121">
        <v>230878</v>
      </c>
      <c r="I234" s="121">
        <v>282713</v>
      </c>
      <c r="J234" s="121">
        <v>287177</v>
      </c>
      <c r="K234" s="121">
        <v>273453</v>
      </c>
      <c r="L234" s="121">
        <v>1967288</v>
      </c>
      <c r="M234" s="121">
        <v>502442</v>
      </c>
      <c r="N234" s="121">
        <v>369210</v>
      </c>
      <c r="O234" s="121">
        <v>327872</v>
      </c>
      <c r="P234" s="601">
        <v>371159</v>
      </c>
      <c r="Q234" s="101"/>
      <c r="R234" s="101"/>
      <c r="S234" s="101"/>
      <c r="T234" s="101"/>
      <c r="U234" s="101"/>
      <c r="V234" s="101"/>
      <c r="W234" s="101"/>
      <c r="X234" s="101"/>
      <c r="Y234" s="101"/>
      <c r="Z234" s="101"/>
      <c r="AA234" s="101"/>
    </row>
    <row r="235" spans="2:27" s="106" customFormat="1">
      <c r="B235" s="508"/>
      <c r="C235" s="509"/>
      <c r="D235" s="509"/>
      <c r="E235" s="509"/>
      <c r="F235" s="509"/>
      <c r="G235" s="509"/>
      <c r="H235" s="509"/>
      <c r="I235" s="509"/>
      <c r="J235" s="508"/>
      <c r="K235" s="509"/>
      <c r="L235" s="509"/>
      <c r="M235" s="509"/>
      <c r="N235" s="509"/>
      <c r="O235" s="509"/>
      <c r="P235" s="615"/>
      <c r="Q235" s="101"/>
      <c r="R235" s="101"/>
      <c r="S235" s="101"/>
      <c r="T235" s="101"/>
      <c r="U235" s="101"/>
      <c r="V235" s="101"/>
      <c r="W235" s="101"/>
      <c r="X235" s="101"/>
      <c r="Y235" s="101"/>
      <c r="Z235" s="101"/>
      <c r="AA235" s="101"/>
    </row>
    <row r="236" spans="2:27" s="106" customFormat="1">
      <c r="B236" s="486" t="s">
        <v>284</v>
      </c>
      <c r="C236" s="122"/>
      <c r="D236" s="122"/>
      <c r="E236" s="122"/>
      <c r="F236" s="486"/>
      <c r="G236" s="122"/>
      <c r="H236" s="122"/>
      <c r="I236" s="122"/>
      <c r="J236" s="122"/>
      <c r="K236" s="122"/>
      <c r="L236" s="122"/>
      <c r="M236" s="122"/>
      <c r="N236" s="122"/>
      <c r="O236" s="122"/>
      <c r="P236" s="606"/>
      <c r="Q236" s="101"/>
      <c r="R236" s="101"/>
      <c r="S236" s="101"/>
      <c r="T236" s="101"/>
      <c r="U236" s="101"/>
      <c r="V236" s="101"/>
      <c r="W236" s="101"/>
      <c r="X236" s="101"/>
      <c r="Y236" s="101"/>
      <c r="Z236" s="101"/>
      <c r="AA236" s="101"/>
    </row>
    <row r="237" spans="2:27" s="106" customFormat="1">
      <c r="B237" s="104" t="s">
        <v>285</v>
      </c>
      <c r="C237" s="121">
        <v>2372437</v>
      </c>
      <c r="D237" s="121">
        <v>3590020</v>
      </c>
      <c r="E237" s="121">
        <v>3590020</v>
      </c>
      <c r="F237" s="121">
        <v>3590020</v>
      </c>
      <c r="G237" s="121">
        <v>3590020</v>
      </c>
      <c r="H237" s="121">
        <v>3590020</v>
      </c>
      <c r="I237" s="121">
        <v>3590020</v>
      </c>
      <c r="J237" s="121">
        <v>3590020</v>
      </c>
      <c r="K237" s="121">
        <v>3590020</v>
      </c>
      <c r="L237" s="121">
        <v>3590020</v>
      </c>
      <c r="M237" s="121">
        <v>3590020</v>
      </c>
      <c r="N237" s="121">
        <v>3590020</v>
      </c>
      <c r="O237" s="121">
        <v>3590020</v>
      </c>
      <c r="P237" s="601">
        <v>3590020</v>
      </c>
      <c r="Q237" s="101"/>
      <c r="R237" s="101"/>
      <c r="S237" s="101"/>
      <c r="T237" s="101"/>
      <c r="U237" s="101"/>
      <c r="V237" s="101"/>
      <c r="W237" s="101"/>
      <c r="X237" s="101"/>
      <c r="Y237" s="101"/>
      <c r="Z237" s="101"/>
      <c r="AA237" s="101"/>
    </row>
    <row r="238" spans="2:27" s="106" customFormat="1">
      <c r="B238" s="104" t="s">
        <v>222</v>
      </c>
      <c r="C238" s="121">
        <v>1217583</v>
      </c>
      <c r="D238" s="121">
        <v>666</v>
      </c>
      <c r="E238" s="121">
        <v>666</v>
      </c>
      <c r="F238" s="121">
        <v>666</v>
      </c>
      <c r="G238" s="121">
        <v>666</v>
      </c>
      <c r="H238" s="121">
        <v>666</v>
      </c>
      <c r="I238" s="121">
        <v>666</v>
      </c>
      <c r="J238" s="121">
        <v>666</v>
      </c>
      <c r="K238" s="121">
        <v>666</v>
      </c>
      <c r="L238" s="121">
        <v>666</v>
      </c>
      <c r="M238" s="121">
        <v>666</v>
      </c>
      <c r="N238" s="121">
        <v>666</v>
      </c>
      <c r="O238" s="121">
        <v>666</v>
      </c>
      <c r="P238" s="121">
        <v>-18380</v>
      </c>
      <c r="Q238" s="101"/>
      <c r="R238" s="101"/>
      <c r="S238" s="101"/>
      <c r="T238" s="101"/>
      <c r="U238" s="101"/>
      <c r="V238" s="101"/>
      <c r="W238" s="101"/>
      <c r="X238" s="101"/>
      <c r="Y238" s="101"/>
      <c r="Z238" s="101"/>
      <c r="AA238" s="101"/>
    </row>
    <row r="239" spans="2:27" s="106" customFormat="1">
      <c r="B239" s="104" t="s">
        <v>286</v>
      </c>
      <c r="C239" s="121">
        <v>1127814</v>
      </c>
      <c r="D239" s="121">
        <v>1265967</v>
      </c>
      <c r="E239" s="121">
        <v>1402336</v>
      </c>
      <c r="F239" s="121">
        <v>557337</v>
      </c>
      <c r="G239" s="121">
        <v>557337</v>
      </c>
      <c r="H239" s="121">
        <v>760451</v>
      </c>
      <c r="I239" s="121">
        <v>760451</v>
      </c>
      <c r="J239" s="121">
        <v>760451</v>
      </c>
      <c r="K239" s="121">
        <v>760451</v>
      </c>
      <c r="L239" s="121">
        <v>1192078</v>
      </c>
      <c r="M239" s="121">
        <v>1192078</v>
      </c>
      <c r="N239" s="121">
        <v>1192078</v>
      </c>
      <c r="O239" s="121">
        <v>1192078</v>
      </c>
      <c r="P239" s="121">
        <v>1192077</v>
      </c>
      <c r="Q239" s="101"/>
      <c r="R239" s="101"/>
      <c r="S239" s="101"/>
      <c r="T239" s="101"/>
      <c r="U239" s="101"/>
      <c r="V239" s="101"/>
      <c r="W239" s="101"/>
      <c r="X239" s="101"/>
      <c r="Y239" s="101"/>
      <c r="Z239" s="101"/>
      <c r="AA239" s="101"/>
    </row>
    <row r="240" spans="2:27" s="106" customFormat="1">
      <c r="B240" s="104" t="s">
        <v>287</v>
      </c>
      <c r="C240" s="121">
        <v>2264451</v>
      </c>
      <c r="D240" s="121">
        <v>2301266</v>
      </c>
      <c r="E240" s="121">
        <v>2249590</v>
      </c>
      <c r="F240" s="121">
        <v>2198516</v>
      </c>
      <c r="G240" s="121">
        <v>2148216</v>
      </c>
      <c r="H240" s="121">
        <v>2103510</v>
      </c>
      <c r="I240" s="121">
        <v>2047987</v>
      </c>
      <c r="J240" s="121">
        <v>1999817</v>
      </c>
      <c r="K240" s="121">
        <v>1949526</v>
      </c>
      <c r="L240" s="121">
        <v>1899993</v>
      </c>
      <c r="M240" s="121">
        <v>1844193</v>
      </c>
      <c r="N240" s="121">
        <v>1796207</v>
      </c>
      <c r="O240" s="121">
        <v>2162054</v>
      </c>
      <c r="P240" s="121">
        <v>2136052</v>
      </c>
      <c r="Q240" s="101"/>
      <c r="R240" s="101"/>
      <c r="S240" s="101"/>
      <c r="T240" s="101"/>
      <c r="U240" s="101"/>
      <c r="V240" s="101"/>
      <c r="W240" s="101"/>
      <c r="X240" s="101"/>
      <c r="Y240" s="101"/>
      <c r="Z240" s="101"/>
      <c r="AA240" s="101"/>
    </row>
    <row r="241" spans="2:27" s="106" customFormat="1">
      <c r="B241" s="104" t="s">
        <v>986</v>
      </c>
      <c r="C241" s="121"/>
      <c r="D241" s="121"/>
      <c r="E241" s="121"/>
      <c r="F241" s="121"/>
      <c r="G241" s="121"/>
      <c r="H241" s="121"/>
      <c r="I241" s="121"/>
      <c r="J241" s="121"/>
      <c r="K241" s="121"/>
      <c r="L241" s="121"/>
      <c r="M241" s="121"/>
      <c r="N241" s="121"/>
      <c r="O241" s="121"/>
      <c r="P241" s="121">
        <v>-364659</v>
      </c>
      <c r="Q241" s="101"/>
      <c r="R241" s="101"/>
      <c r="S241" s="101"/>
      <c r="T241" s="101"/>
      <c r="U241" s="101"/>
      <c r="V241" s="101"/>
      <c r="W241" s="101"/>
      <c r="X241" s="101"/>
      <c r="Y241" s="101"/>
      <c r="Z241" s="101"/>
      <c r="AA241" s="101"/>
    </row>
    <row r="242" spans="2:27" s="106" customFormat="1">
      <c r="B242" s="104" t="s">
        <v>288</v>
      </c>
      <c r="C242" s="121">
        <v>0</v>
      </c>
      <c r="D242" s="121">
        <v>0</v>
      </c>
      <c r="E242" s="121">
        <v>0</v>
      </c>
      <c r="F242" s="121">
        <v>0</v>
      </c>
      <c r="G242" s="121">
        <v>0</v>
      </c>
      <c r="H242" s="121">
        <v>73192</v>
      </c>
      <c r="I242" s="121">
        <v>73389</v>
      </c>
      <c r="J242" s="121">
        <v>70369</v>
      </c>
      <c r="K242" s="121">
        <v>77405</v>
      </c>
      <c r="L242" s="121">
        <v>31191</v>
      </c>
      <c r="M242" s="121">
        <v>63630</v>
      </c>
      <c r="N242" s="121">
        <v>62841</v>
      </c>
      <c r="O242" s="121">
        <v>53225</v>
      </c>
      <c r="P242" s="601">
        <v>140114</v>
      </c>
      <c r="Q242" s="101"/>
      <c r="R242" s="101"/>
      <c r="S242" s="101"/>
      <c r="T242" s="101"/>
      <c r="U242" s="101"/>
      <c r="V242" s="101"/>
      <c r="W242" s="101"/>
      <c r="X242" s="101"/>
      <c r="Y242" s="101"/>
      <c r="Z242" s="101"/>
      <c r="AA242" s="101"/>
    </row>
    <row r="243" spans="2:27" s="106" customFormat="1">
      <c r="B243" s="104" t="s">
        <v>226</v>
      </c>
      <c r="C243" s="121">
        <v>666</v>
      </c>
      <c r="D243" s="121">
        <v>0</v>
      </c>
      <c r="E243" s="121">
        <v>0</v>
      </c>
      <c r="F243" s="121">
        <v>0</v>
      </c>
      <c r="G243" s="121">
        <v>0</v>
      </c>
      <c r="H243" s="121">
        <v>0</v>
      </c>
      <c r="I243" s="121">
        <v>0</v>
      </c>
      <c r="J243" s="121">
        <v>0</v>
      </c>
      <c r="K243" s="121">
        <v>0</v>
      </c>
      <c r="L243" s="121">
        <v>0</v>
      </c>
      <c r="M243" s="121">
        <v>0</v>
      </c>
      <c r="N243" s="121">
        <v>0</v>
      </c>
      <c r="O243" s="121">
        <v>0</v>
      </c>
      <c r="P243" s="601">
        <v>0</v>
      </c>
      <c r="Q243" s="101"/>
      <c r="R243" s="101"/>
      <c r="S243" s="101"/>
      <c r="T243" s="101"/>
      <c r="U243" s="101"/>
      <c r="V243" s="101"/>
      <c r="W243" s="101"/>
      <c r="X243" s="101"/>
      <c r="Y243" s="101"/>
      <c r="Z243" s="101"/>
      <c r="AA243" s="101"/>
    </row>
    <row r="244" spans="2:27">
      <c r="B244" s="104" t="s">
        <v>289</v>
      </c>
      <c r="C244" s="121">
        <v>0</v>
      </c>
      <c r="D244" s="121">
        <v>0</v>
      </c>
      <c r="E244" s="121">
        <v>301805</v>
      </c>
      <c r="F244" s="121">
        <v>692337</v>
      </c>
      <c r="G244" s="121">
        <v>930754</v>
      </c>
      <c r="H244" s="121">
        <v>0</v>
      </c>
      <c r="I244" s="121">
        <v>285711</v>
      </c>
      <c r="J244" s="121">
        <v>572057</v>
      </c>
      <c r="K244" s="121">
        <v>661539</v>
      </c>
      <c r="L244" s="121">
        <v>0</v>
      </c>
      <c r="M244" s="121">
        <v>364465</v>
      </c>
      <c r="N244" s="121">
        <v>1181218</v>
      </c>
      <c r="O244" s="121">
        <v>1528809</v>
      </c>
      <c r="P244" s="601">
        <v>1085973</v>
      </c>
    </row>
    <row r="245" spans="2:27">
      <c r="B245" s="104" t="s">
        <v>290</v>
      </c>
      <c r="C245" s="121">
        <v>0</v>
      </c>
      <c r="D245" s="121">
        <v>84693</v>
      </c>
      <c r="E245" s="121">
        <v>0</v>
      </c>
      <c r="F245" s="121">
        <v>0</v>
      </c>
      <c r="G245" s="121">
        <v>0</v>
      </c>
      <c r="H245" s="121">
        <v>0</v>
      </c>
      <c r="I245" s="121">
        <v>0</v>
      </c>
      <c r="J245" s="121">
        <v>0</v>
      </c>
      <c r="K245" s="121">
        <v>0</v>
      </c>
      <c r="L245" s="121">
        <v>0</v>
      </c>
      <c r="M245" s="121">
        <v>0</v>
      </c>
      <c r="N245" s="121">
        <v>0</v>
      </c>
      <c r="O245" s="121">
        <v>0</v>
      </c>
      <c r="P245" s="601" t="s">
        <v>157</v>
      </c>
    </row>
    <row r="246" spans="2:27">
      <c r="B246" s="484" t="s">
        <v>291</v>
      </c>
      <c r="C246" s="123">
        <f>SUM(C237:C245)</f>
        <v>6982951</v>
      </c>
      <c r="D246" s="123">
        <f t="shared" ref="D246:O246" si="39">SUM(D237:D245)</f>
        <v>7242612</v>
      </c>
      <c r="E246" s="123">
        <f t="shared" si="39"/>
        <v>7544417</v>
      </c>
      <c r="F246" s="123">
        <f t="shared" si="39"/>
        <v>7038876</v>
      </c>
      <c r="G246" s="123">
        <f t="shared" si="39"/>
        <v>7226993</v>
      </c>
      <c r="H246" s="123">
        <f t="shared" si="39"/>
        <v>6527839</v>
      </c>
      <c r="I246" s="123">
        <f t="shared" si="39"/>
        <v>6758224</v>
      </c>
      <c r="J246" s="123">
        <f t="shared" si="39"/>
        <v>6993380</v>
      </c>
      <c r="K246" s="123">
        <f t="shared" si="39"/>
        <v>7039607</v>
      </c>
      <c r="L246" s="123">
        <f t="shared" si="39"/>
        <v>6713948</v>
      </c>
      <c r="M246" s="123">
        <f t="shared" si="39"/>
        <v>7055052</v>
      </c>
      <c r="N246" s="123">
        <f t="shared" si="39"/>
        <v>7823030</v>
      </c>
      <c r="O246" s="123">
        <f t="shared" si="39"/>
        <v>8526852</v>
      </c>
      <c r="P246" s="605">
        <f>SUM(P237:P245)</f>
        <v>7761197</v>
      </c>
    </row>
    <row r="247" spans="2:27">
      <c r="B247" s="484" t="s">
        <v>292</v>
      </c>
      <c r="C247" s="123">
        <f t="shared" ref="C247:O247" si="40">SUM(C246+C234+C232+C215)</f>
        <v>9901001</v>
      </c>
      <c r="D247" s="123">
        <f t="shared" si="40"/>
        <v>11096749</v>
      </c>
      <c r="E247" s="123">
        <f t="shared" si="40"/>
        <v>11397895</v>
      </c>
      <c r="F247" s="123">
        <f t="shared" si="40"/>
        <v>11653204</v>
      </c>
      <c r="G247" s="123">
        <f t="shared" si="40"/>
        <v>12395764</v>
      </c>
      <c r="H247" s="123">
        <f t="shared" si="40"/>
        <v>11290031</v>
      </c>
      <c r="I247" s="123">
        <f t="shared" si="40"/>
        <v>11755598</v>
      </c>
      <c r="J247" s="123">
        <f t="shared" si="40"/>
        <v>12162325</v>
      </c>
      <c r="K247" s="123">
        <f t="shared" si="40"/>
        <v>12189920</v>
      </c>
      <c r="L247" s="123">
        <f t="shared" si="40"/>
        <v>13648553</v>
      </c>
      <c r="M247" s="123">
        <f t="shared" si="40"/>
        <v>12689381</v>
      </c>
      <c r="N247" s="123">
        <f t="shared" si="40"/>
        <v>14446011</v>
      </c>
      <c r="O247" s="123">
        <f t="shared" si="40"/>
        <v>14568644</v>
      </c>
      <c r="P247" s="605">
        <f>SUM(P246+P234+P232+P215)</f>
        <v>15617446</v>
      </c>
    </row>
    <row r="250" spans="2:27" ht="15">
      <c r="B250" s="477" t="s">
        <v>860</v>
      </c>
    </row>
    <row r="251" spans="2:27" ht="252.5">
      <c r="B251" s="631" t="s">
        <v>991</v>
      </c>
    </row>
  </sheetData>
  <mergeCells count="5">
    <mergeCell ref="B164:B165"/>
    <mergeCell ref="B199:B200"/>
    <mergeCell ref="B6:B7"/>
    <mergeCell ref="B47:B48"/>
    <mergeCell ref="B129:B130"/>
  </mergeCells>
  <hyperlinks>
    <hyperlink ref="A1" location="Contenido!A1" display="Volver al Contenido" xr:uid="{6126ABE0-B1B1-445A-A2BC-E847454CC23C}"/>
  </hyperlinks>
  <pageMargins left="0.7" right="0.7" top="0.75" bottom="0.75" header="0.3" footer="0.3"/>
  <pageSetup orientation="portrait" r:id="rId1"/>
  <customProperties>
    <customPr name="_pios_id" r:id="rId2"/>
    <customPr name="EpmWorksheetKeyString_GUID" r:id="rId3"/>
  </customProperties>
  <drawing r:id="rId4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420E0FD-5775-45B9-B186-15A0293F1D0E}">
  <dimension ref="A1:R12"/>
  <sheetViews>
    <sheetView showGridLines="0" zoomScale="90" zoomScaleNormal="90" workbookViewId="0">
      <selection activeCell="N30" sqref="N30"/>
    </sheetView>
  </sheetViews>
  <sheetFormatPr baseColWidth="10" defaultColWidth="11.453125" defaultRowHeight="14.5"/>
  <cols>
    <col min="1" max="1" width="10.81640625" customWidth="1"/>
    <col min="2" max="2" width="49.1796875" customWidth="1"/>
    <col min="3" max="4" width="14.54296875" customWidth="1"/>
    <col min="5" max="5" width="15.1796875" customWidth="1"/>
    <col min="6" max="6" width="16.54296875" customWidth="1"/>
    <col min="7" max="7" width="17.453125" customWidth="1"/>
    <col min="8" max="8" width="15.81640625" customWidth="1"/>
    <col min="9" max="9" width="19.54296875" customWidth="1"/>
    <col min="10" max="10" width="16.1796875" customWidth="1"/>
    <col min="11" max="11" width="15" customWidth="1"/>
    <col min="12" max="12" width="19.1796875" customWidth="1"/>
    <col min="13" max="13" width="20.453125" customWidth="1"/>
    <col min="14" max="14" width="16.1796875" customWidth="1"/>
    <col min="15" max="15" width="15" customWidth="1"/>
    <col min="16" max="16" width="17.54296875" customWidth="1"/>
    <col min="17" max="17" width="19.81640625" customWidth="1"/>
    <col min="18" max="18" width="20.7265625" customWidth="1"/>
  </cols>
  <sheetData>
    <row r="1" spans="1:18">
      <c r="A1" s="2" t="s">
        <v>17</v>
      </c>
      <c r="B1" s="106"/>
      <c r="C1" s="106"/>
      <c r="D1" s="106"/>
      <c r="E1" s="106"/>
      <c r="F1" s="106"/>
      <c r="G1" s="106"/>
      <c r="H1" s="106"/>
      <c r="I1" s="106"/>
      <c r="J1" s="106"/>
      <c r="K1" s="106"/>
      <c r="L1" s="106"/>
      <c r="M1" s="106"/>
      <c r="N1" s="106"/>
      <c r="O1" s="106"/>
      <c r="P1" s="106"/>
      <c r="Q1" s="106"/>
      <c r="R1" s="106"/>
    </row>
    <row r="2" spans="1:18" s="106" customFormat="1">
      <c r="A2" s="2"/>
    </row>
    <row r="3" spans="1:18" s="106" customFormat="1">
      <c r="A3" s="2"/>
    </row>
    <row r="4" spans="1:18">
      <c r="B4" s="106"/>
      <c r="C4" s="106"/>
      <c r="D4" s="106"/>
      <c r="E4" s="106"/>
      <c r="F4" s="106"/>
      <c r="G4" s="106"/>
      <c r="H4" s="106"/>
      <c r="I4" s="106"/>
      <c r="J4" s="106"/>
      <c r="K4" s="106"/>
      <c r="L4" s="106"/>
      <c r="M4" s="106"/>
      <c r="N4" s="106"/>
      <c r="O4" s="106"/>
      <c r="P4" s="106"/>
      <c r="Q4" s="106"/>
      <c r="R4" s="106"/>
    </row>
    <row r="5" spans="1:18">
      <c r="A5" s="106"/>
      <c r="B5" s="106"/>
      <c r="C5" s="106"/>
      <c r="D5" s="106"/>
      <c r="E5" s="106"/>
      <c r="F5" s="106"/>
      <c r="G5" s="106"/>
      <c r="H5" s="106"/>
      <c r="I5" s="106"/>
      <c r="J5" s="106"/>
      <c r="K5" s="106"/>
      <c r="L5" s="106"/>
      <c r="M5" s="106"/>
      <c r="N5" s="106"/>
      <c r="O5" s="106"/>
      <c r="P5" s="106"/>
      <c r="Q5" s="106"/>
      <c r="R5" s="106"/>
    </row>
    <row r="6" spans="1:18" s="106" customFormat="1"/>
    <row r="7" spans="1:18">
      <c r="A7" s="106"/>
      <c r="B7" s="116"/>
      <c r="C7" s="116"/>
      <c r="D7" s="116"/>
      <c r="E7" s="116"/>
      <c r="F7" s="116"/>
      <c r="G7" s="116"/>
      <c r="H7" s="116"/>
      <c r="I7" s="116"/>
      <c r="J7" s="116"/>
      <c r="K7" s="116"/>
      <c r="L7" s="116"/>
      <c r="M7" s="116"/>
      <c r="N7" s="116"/>
      <c r="O7" s="116"/>
      <c r="P7" s="116"/>
      <c r="Q7" s="116"/>
      <c r="R7" s="116"/>
    </row>
    <row r="8" spans="1:18" ht="15.5">
      <c r="A8" s="106"/>
      <c r="B8" s="471"/>
      <c r="C8" s="472" t="s">
        <v>293</v>
      </c>
      <c r="D8" s="472" t="s">
        <v>294</v>
      </c>
      <c r="E8" s="472" t="s">
        <v>295</v>
      </c>
      <c r="F8" s="472" t="s">
        <v>296</v>
      </c>
      <c r="G8" s="472" t="s">
        <v>297</v>
      </c>
      <c r="H8" s="472" t="s">
        <v>298</v>
      </c>
      <c r="I8" s="472" t="s">
        <v>299</v>
      </c>
      <c r="J8" s="472" t="s">
        <v>300</v>
      </c>
      <c r="K8" s="472" t="s">
        <v>301</v>
      </c>
      <c r="L8" s="472" t="s">
        <v>302</v>
      </c>
      <c r="M8" s="472" t="s">
        <v>303</v>
      </c>
      <c r="N8" s="472" t="s">
        <v>304</v>
      </c>
      <c r="O8" s="472" t="s">
        <v>305</v>
      </c>
      <c r="P8" s="472" t="s">
        <v>306</v>
      </c>
      <c r="Q8" s="472" t="s">
        <v>307</v>
      </c>
      <c r="R8" s="472" t="s">
        <v>308</v>
      </c>
    </row>
    <row r="9" spans="1:18" ht="15.5">
      <c r="A9" s="106"/>
      <c r="B9" s="237" t="s">
        <v>309</v>
      </c>
      <c r="C9" s="238"/>
      <c r="D9" s="238"/>
      <c r="E9" s="238"/>
      <c r="F9" s="238">
        <v>554.28808435445308</v>
      </c>
      <c r="G9" s="238">
        <v>554.28808435445308</v>
      </c>
      <c r="H9" s="238">
        <v>554.28808435445308</v>
      </c>
      <c r="I9" s="238">
        <v>275.9669413492631</v>
      </c>
      <c r="J9" s="238">
        <v>275.9669413492631</v>
      </c>
      <c r="K9" s="238"/>
      <c r="L9" s="238"/>
      <c r="M9" s="238"/>
      <c r="N9" s="238"/>
      <c r="O9" s="238"/>
      <c r="P9" s="238"/>
      <c r="Q9" s="238"/>
      <c r="R9" s="238"/>
    </row>
    <row r="10" spans="1:18" ht="15.5">
      <c r="A10" s="106"/>
      <c r="B10" s="239" t="s">
        <v>310</v>
      </c>
      <c r="C10" s="240">
        <v>728.87759551227771</v>
      </c>
      <c r="D10" s="240">
        <v>749.68714785400323</v>
      </c>
      <c r="E10" s="240">
        <v>784.60951346306365</v>
      </c>
      <c r="F10" s="240">
        <v>841.00739787917462</v>
      </c>
      <c r="G10" s="240">
        <v>841.00739787917462</v>
      </c>
      <c r="H10" s="240">
        <v>841.00739787917462</v>
      </c>
      <c r="I10" s="240">
        <v>816.69137858862496</v>
      </c>
      <c r="J10" s="240">
        <v>816.69137858862496</v>
      </c>
      <c r="K10" s="240"/>
      <c r="L10" s="240"/>
      <c r="M10" s="240"/>
      <c r="N10" s="240"/>
      <c r="O10" s="240"/>
      <c r="P10" s="240"/>
      <c r="Q10" s="240"/>
      <c r="R10" s="240"/>
    </row>
    <row r="11" spans="1:18" ht="15.5">
      <c r="B11" s="239" t="s">
        <v>311</v>
      </c>
      <c r="C11" s="240">
        <v>837.23913069203718</v>
      </c>
      <c r="D11" s="240">
        <v>711.46508847818245</v>
      </c>
      <c r="E11" s="240">
        <v>747.20732492309855</v>
      </c>
      <c r="F11" s="240">
        <v>694.20063732456902</v>
      </c>
      <c r="G11" s="240">
        <v>694.20063732456902</v>
      </c>
      <c r="H11" s="240">
        <v>694.20063732456902</v>
      </c>
      <c r="I11" s="240">
        <v>496.37992435808957</v>
      </c>
      <c r="J11" s="240">
        <v>496.37992435808957</v>
      </c>
      <c r="K11" s="240">
        <v>496.37992435808957</v>
      </c>
      <c r="L11" s="240">
        <v>496.37992435808957</v>
      </c>
      <c r="M11" s="240">
        <v>496.37992435808957</v>
      </c>
      <c r="N11" s="240">
        <v>91.56983117760042</v>
      </c>
      <c r="O11" s="240">
        <v>91.56983117760042</v>
      </c>
      <c r="P11" s="240">
        <v>91.56983117760042</v>
      </c>
      <c r="Q11" s="240">
        <v>91.56983117760042</v>
      </c>
      <c r="R11" s="240">
        <v>91.56983117760042</v>
      </c>
    </row>
    <row r="12" spans="1:18" ht="15.5">
      <c r="B12" s="438" t="s">
        <v>312</v>
      </c>
      <c r="C12" s="439">
        <v>1566.116726204315</v>
      </c>
      <c r="D12" s="439">
        <v>1461.1522363321856</v>
      </c>
      <c r="E12" s="439">
        <v>1531.8168383861621</v>
      </c>
      <c r="F12" s="439">
        <v>2089.4961195581968</v>
      </c>
      <c r="G12" s="439">
        <v>2089.4961195581968</v>
      </c>
      <c r="H12" s="439">
        <v>2089.4961195581968</v>
      </c>
      <c r="I12" s="439">
        <v>1589.0382442959776</v>
      </c>
      <c r="J12" s="439">
        <v>1589.0382442959776</v>
      </c>
      <c r="K12" s="439">
        <v>496.37992435808957</v>
      </c>
      <c r="L12" s="439">
        <v>496.37992435808957</v>
      </c>
      <c r="M12" s="439">
        <v>496.37992435808957</v>
      </c>
      <c r="N12" s="439">
        <v>91.56983117760042</v>
      </c>
      <c r="O12" s="439">
        <v>91.56983117760042</v>
      </c>
      <c r="P12" s="439">
        <v>91.56983117760042</v>
      </c>
      <c r="Q12" s="439">
        <v>91.56983117760042</v>
      </c>
      <c r="R12" s="439">
        <v>91.56983117760042</v>
      </c>
    </row>
  </sheetData>
  <hyperlinks>
    <hyperlink ref="A1" location="Contenido!A1" display="Volver al Contenido" xr:uid="{DD20A34D-7A27-4CEA-8E96-C7E78466C61F}"/>
  </hyperlinks>
  <pageMargins left="0.7" right="0.7" top="0.75" bottom="0.75" header="0.3" footer="0.3"/>
  <pageSetup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2C71757-ABB2-488E-97AD-2519C04C0BE0}">
  <dimension ref="A1:R275"/>
  <sheetViews>
    <sheetView showGridLines="0" zoomScale="90" zoomScaleNormal="90" workbookViewId="0">
      <pane xSplit="2" ySplit="7" topLeftCell="K158" activePane="bottomRight" state="frozen"/>
      <selection pane="topRight" activeCell="C1" sqref="C1"/>
      <selection pane="bottomLeft" activeCell="A7" sqref="A7"/>
      <selection pane="bottomRight" activeCell="Q42" sqref="Q42"/>
    </sheetView>
  </sheetViews>
  <sheetFormatPr baseColWidth="10" defaultColWidth="11.453125" defaultRowHeight="14.5"/>
  <cols>
    <col min="1" max="1" width="3.1796875" style="106" customWidth="1"/>
    <col min="2" max="2" width="83" style="106" customWidth="1"/>
    <col min="3" max="7" width="13.453125" style="106" customWidth="1"/>
    <col min="8" max="8" width="14.26953125" style="106" customWidth="1"/>
    <col min="9" max="14" width="13.453125" style="106" customWidth="1"/>
    <col min="15" max="16" width="14" style="101" bestFit="1" customWidth="1"/>
    <col min="17" max="16384" width="11.453125" style="106"/>
  </cols>
  <sheetData>
    <row r="1" spans="1:16">
      <c r="A1" s="2" t="s">
        <v>17</v>
      </c>
      <c r="I1" s="98"/>
      <c r="J1" s="98"/>
      <c r="K1" s="98"/>
      <c r="L1" s="98"/>
    </row>
    <row r="2" spans="1:16">
      <c r="C2" s="10"/>
      <c r="D2" s="10"/>
      <c r="M2" s="10"/>
      <c r="N2" s="10"/>
    </row>
    <row r="3" spans="1:16" ht="15.5">
      <c r="A3" s="119" t="s">
        <v>105</v>
      </c>
      <c r="B3" s="12" t="s">
        <v>313</v>
      </c>
      <c r="C3" s="207"/>
      <c r="D3" s="207"/>
      <c r="E3" s="211"/>
      <c r="F3" s="167"/>
      <c r="G3" s="167"/>
      <c r="H3" s="167"/>
      <c r="I3" s="167"/>
      <c r="J3" s="167"/>
      <c r="K3" s="167"/>
      <c r="L3" s="167"/>
      <c r="M3" s="167"/>
      <c r="N3" s="167"/>
      <c r="O3" s="552"/>
      <c r="P3" s="552"/>
    </row>
    <row r="4" spans="1:16" ht="15.5">
      <c r="B4" s="14" t="s">
        <v>314</v>
      </c>
      <c r="C4" s="207"/>
      <c r="D4" s="207"/>
      <c r="E4" s="167"/>
      <c r="F4" s="167"/>
      <c r="G4" s="167"/>
      <c r="H4" s="167"/>
      <c r="I4" s="211"/>
      <c r="J4" s="167"/>
      <c r="K4" s="167"/>
      <c r="L4" s="167"/>
      <c r="M4" s="167"/>
      <c r="N4" s="167"/>
      <c r="O4" s="552"/>
      <c r="P4" s="552"/>
    </row>
    <row r="5" spans="1:16" ht="15.5">
      <c r="B5" s="14"/>
      <c r="C5" s="207"/>
      <c r="D5" s="207"/>
      <c r="E5" s="167"/>
      <c r="F5" s="167"/>
      <c r="G5" s="167"/>
      <c r="H5" s="167"/>
      <c r="I5" s="211"/>
      <c r="J5" s="167"/>
      <c r="K5" s="167"/>
      <c r="L5" s="167"/>
      <c r="M5" s="167"/>
      <c r="N5" s="167"/>
      <c r="O5" s="552"/>
      <c r="P5" s="552"/>
    </row>
    <row r="6" spans="1:16" ht="15.5">
      <c r="B6" s="35"/>
      <c r="C6" s="102"/>
      <c r="D6" s="102"/>
      <c r="E6" s="205"/>
      <c r="F6" s="211"/>
      <c r="G6" s="167"/>
      <c r="H6" s="167"/>
      <c r="I6" s="102"/>
      <c r="J6" s="102"/>
      <c r="K6" s="102"/>
      <c r="L6" s="102"/>
      <c r="M6" s="211"/>
      <c r="N6" s="167"/>
      <c r="O6" s="552"/>
      <c r="P6" s="552"/>
    </row>
    <row r="7" spans="1:16" ht="15">
      <c r="B7" s="553"/>
      <c r="C7" s="554">
        <v>2016</v>
      </c>
      <c r="D7" s="554">
        <v>2017</v>
      </c>
      <c r="E7" s="554" t="s">
        <v>20</v>
      </c>
      <c r="F7" s="554" t="s">
        <v>21</v>
      </c>
      <c r="G7" s="554" t="s">
        <v>22</v>
      </c>
      <c r="H7" s="554" t="s">
        <v>23</v>
      </c>
      <c r="I7" s="554" t="s">
        <v>24</v>
      </c>
      <c r="J7" s="554" t="s">
        <v>25</v>
      </c>
      <c r="K7" s="554" t="s">
        <v>26</v>
      </c>
      <c r="L7" s="554" t="s">
        <v>27</v>
      </c>
      <c r="M7" s="554" t="s">
        <v>28</v>
      </c>
      <c r="N7" s="554" t="s">
        <v>29</v>
      </c>
      <c r="O7" s="554" t="s">
        <v>30</v>
      </c>
      <c r="P7" s="555" t="s">
        <v>954</v>
      </c>
    </row>
    <row r="8" spans="1:16" ht="15.5">
      <c r="B8" s="243"/>
      <c r="C8" s="35"/>
      <c r="D8" s="35"/>
      <c r="E8" s="35"/>
      <c r="F8" s="35"/>
      <c r="G8" s="35"/>
      <c r="H8" s="35"/>
      <c r="I8" s="35"/>
      <c r="J8" s="35"/>
      <c r="K8" s="35"/>
      <c r="L8" s="35"/>
      <c r="M8" s="35"/>
      <c r="N8" s="35"/>
      <c r="O8" s="35"/>
      <c r="P8" s="556"/>
    </row>
    <row r="9" spans="1:16" ht="15.5">
      <c r="B9" s="172" t="s">
        <v>31</v>
      </c>
      <c r="C9" s="207">
        <v>283605</v>
      </c>
      <c r="D9" s="207">
        <v>156095</v>
      </c>
      <c r="E9" s="207">
        <v>21042</v>
      </c>
      <c r="F9" s="207">
        <v>15734</v>
      </c>
      <c r="G9" s="207">
        <v>11662</v>
      </c>
      <c r="H9" s="207">
        <v>10577</v>
      </c>
      <c r="I9" s="207">
        <v>5408</v>
      </c>
      <c r="J9" s="207">
        <v>4090</v>
      </c>
      <c r="K9" s="207">
        <v>7748</v>
      </c>
      <c r="L9" s="207">
        <v>27746</v>
      </c>
      <c r="M9" s="207">
        <v>24712</v>
      </c>
      <c r="N9" s="207">
        <v>30552</v>
      </c>
      <c r="O9" s="207">
        <v>54420</v>
      </c>
      <c r="P9" s="557">
        <v>46560</v>
      </c>
    </row>
    <row r="10" spans="1:16" ht="15.5">
      <c r="B10" s="172" t="s">
        <v>32</v>
      </c>
      <c r="C10" s="207">
        <v>283605</v>
      </c>
      <c r="D10" s="207">
        <v>155944</v>
      </c>
      <c r="E10" s="207">
        <v>20965</v>
      </c>
      <c r="F10" s="207">
        <v>15766</v>
      </c>
      <c r="G10" s="207">
        <v>11648</v>
      </c>
      <c r="H10" s="207">
        <v>10920</v>
      </c>
      <c r="I10" s="207">
        <v>5408</v>
      </c>
      <c r="J10" s="207">
        <v>4089</v>
      </c>
      <c r="K10" s="207">
        <v>7747</v>
      </c>
      <c r="L10" s="207">
        <v>27746</v>
      </c>
      <c r="M10" s="207">
        <v>24712</v>
      </c>
      <c r="N10" s="207">
        <v>30552</v>
      </c>
      <c r="O10" s="207">
        <v>54420</v>
      </c>
      <c r="P10" s="557">
        <v>46560</v>
      </c>
    </row>
    <row r="11" spans="1:16" ht="15.5">
      <c r="B11" s="232" t="s">
        <v>33</v>
      </c>
      <c r="C11" s="244">
        <f t="shared" ref="C11:N11" si="0">+C9-C10</f>
        <v>0</v>
      </c>
      <c r="D11" s="244">
        <f t="shared" si="0"/>
        <v>151</v>
      </c>
      <c r="E11" s="244">
        <f t="shared" si="0"/>
        <v>77</v>
      </c>
      <c r="F11" s="244">
        <f t="shared" si="0"/>
        <v>-32</v>
      </c>
      <c r="G11" s="244">
        <f t="shared" si="0"/>
        <v>14</v>
      </c>
      <c r="H11" s="244">
        <f t="shared" si="0"/>
        <v>-343</v>
      </c>
      <c r="I11" s="244">
        <f t="shared" si="0"/>
        <v>0</v>
      </c>
      <c r="J11" s="244">
        <f t="shared" si="0"/>
        <v>1</v>
      </c>
      <c r="K11" s="244">
        <f t="shared" si="0"/>
        <v>1</v>
      </c>
      <c r="L11" s="244">
        <f t="shared" si="0"/>
        <v>0</v>
      </c>
      <c r="M11" s="244">
        <f t="shared" si="0"/>
        <v>0</v>
      </c>
      <c r="N11" s="244">
        <f t="shared" si="0"/>
        <v>0</v>
      </c>
      <c r="O11" s="244">
        <v>0</v>
      </c>
      <c r="P11" s="558">
        <f>+P9-P10</f>
        <v>0</v>
      </c>
    </row>
    <row r="12" spans="1:16" ht="15.5">
      <c r="B12" s="243"/>
      <c r="C12" s="9"/>
      <c r="D12" s="9"/>
      <c r="E12" s="9"/>
      <c r="F12" s="9"/>
      <c r="G12" s="9"/>
      <c r="H12" s="9"/>
      <c r="I12" s="9"/>
      <c r="J12" s="9"/>
      <c r="K12" s="9"/>
      <c r="L12" s="9"/>
      <c r="M12" s="9"/>
      <c r="N12" s="9"/>
      <c r="O12" s="9"/>
      <c r="P12" s="556"/>
    </row>
    <row r="13" spans="1:16" ht="15.5">
      <c r="B13" s="172" t="s">
        <v>108</v>
      </c>
      <c r="C13" s="207">
        <v>121258</v>
      </c>
      <c r="D13" s="207">
        <v>125996</v>
      </c>
      <c r="E13" s="207">
        <v>42359</v>
      </c>
      <c r="F13" s="207">
        <v>43410</v>
      </c>
      <c r="G13" s="207">
        <v>42480</v>
      </c>
      <c r="H13" s="207">
        <v>43239</v>
      </c>
      <c r="I13" s="207">
        <v>46246</v>
      </c>
      <c r="J13" s="207">
        <v>47154</v>
      </c>
      <c r="K13" s="207">
        <v>46529</v>
      </c>
      <c r="L13" s="207">
        <v>46991</v>
      </c>
      <c r="M13" s="207">
        <v>44865</v>
      </c>
      <c r="N13" s="207">
        <v>47587</v>
      </c>
      <c r="O13" s="207">
        <v>49031</v>
      </c>
      <c r="P13" s="557">
        <v>48720</v>
      </c>
    </row>
    <row r="14" spans="1:16" ht="15.5">
      <c r="B14" s="172" t="s">
        <v>315</v>
      </c>
      <c r="C14" s="207">
        <v>0</v>
      </c>
      <c r="D14" s="207">
        <v>2893</v>
      </c>
      <c r="E14" s="207">
        <v>674</v>
      </c>
      <c r="F14" s="207">
        <v>757</v>
      </c>
      <c r="G14" s="207">
        <v>794</v>
      </c>
      <c r="H14" s="207">
        <v>1091</v>
      </c>
      <c r="I14" s="207">
        <v>766</v>
      </c>
      <c r="J14" s="207">
        <v>762</v>
      </c>
      <c r="K14" s="207">
        <v>740</v>
      </c>
      <c r="L14" s="207">
        <v>644</v>
      </c>
      <c r="M14" s="207">
        <v>784</v>
      </c>
      <c r="N14" s="207">
        <v>784</v>
      </c>
      <c r="O14" s="207">
        <v>1043</v>
      </c>
      <c r="P14" s="557">
        <v>802</v>
      </c>
    </row>
    <row r="15" spans="1:16" ht="15.5">
      <c r="B15" s="172" t="s">
        <v>40</v>
      </c>
      <c r="C15" s="207">
        <v>0</v>
      </c>
      <c r="D15" s="207">
        <v>0</v>
      </c>
      <c r="E15" s="207">
        <v>0</v>
      </c>
      <c r="F15" s="207">
        <v>0</v>
      </c>
      <c r="G15" s="207">
        <v>0</v>
      </c>
      <c r="H15" s="207">
        <v>0</v>
      </c>
      <c r="I15" s="207">
        <v>0</v>
      </c>
      <c r="J15" s="207">
        <v>0</v>
      </c>
      <c r="K15" s="207">
        <v>0</v>
      </c>
      <c r="L15" s="207">
        <v>0</v>
      </c>
      <c r="M15" s="207">
        <v>0</v>
      </c>
      <c r="N15" s="207">
        <v>0</v>
      </c>
      <c r="O15" s="207">
        <v>0</v>
      </c>
      <c r="P15" s="557">
        <v>67</v>
      </c>
    </row>
    <row r="16" spans="1:16" ht="15.5">
      <c r="B16" s="172" t="s">
        <v>41</v>
      </c>
      <c r="C16" s="207">
        <v>14580</v>
      </c>
      <c r="D16" s="207">
        <v>14982</v>
      </c>
      <c r="E16" s="207">
        <v>4565</v>
      </c>
      <c r="F16" s="207">
        <v>4724</v>
      </c>
      <c r="G16" s="207">
        <v>4252</v>
      </c>
      <c r="H16" s="207">
        <v>4744</v>
      </c>
      <c r="I16" s="207">
        <v>4767</v>
      </c>
      <c r="J16" s="207">
        <v>5434</v>
      </c>
      <c r="K16" s="207">
        <v>5453</v>
      </c>
      <c r="L16" s="207">
        <f>5864-17</f>
        <v>5847</v>
      </c>
      <c r="M16" s="207">
        <v>5235</v>
      </c>
      <c r="N16" s="207">
        <v>5249</v>
      </c>
      <c r="O16" s="207">
        <v>4468</v>
      </c>
      <c r="P16" s="557">
        <v>5694</v>
      </c>
    </row>
    <row r="17" spans="2:18" ht="15.5">
      <c r="B17" s="232" t="s">
        <v>42</v>
      </c>
      <c r="C17" s="244">
        <f t="shared" ref="C17:N17" si="1">+SUM(C13:C15)-C16</f>
        <v>106678</v>
      </c>
      <c r="D17" s="244">
        <f t="shared" si="1"/>
        <v>113907</v>
      </c>
      <c r="E17" s="244">
        <f t="shared" si="1"/>
        <v>38468</v>
      </c>
      <c r="F17" s="244">
        <f t="shared" si="1"/>
        <v>39443</v>
      </c>
      <c r="G17" s="244">
        <f t="shared" si="1"/>
        <v>39022</v>
      </c>
      <c r="H17" s="244">
        <f t="shared" si="1"/>
        <v>39586</v>
      </c>
      <c r="I17" s="244">
        <f t="shared" si="1"/>
        <v>42245</v>
      </c>
      <c r="J17" s="244">
        <f t="shared" si="1"/>
        <v>42482</v>
      </c>
      <c r="K17" s="244">
        <f t="shared" si="1"/>
        <v>41816</v>
      </c>
      <c r="L17" s="244">
        <f t="shared" si="1"/>
        <v>41788</v>
      </c>
      <c r="M17" s="244">
        <f t="shared" si="1"/>
        <v>40414</v>
      </c>
      <c r="N17" s="244">
        <f t="shared" si="1"/>
        <v>43122</v>
      </c>
      <c r="O17" s="244">
        <v>45606</v>
      </c>
      <c r="P17" s="558">
        <f>+SUM(P13:P15)-P16</f>
        <v>43895</v>
      </c>
    </row>
    <row r="18" spans="2:18" ht="15.5">
      <c r="B18" s="174" t="s">
        <v>43</v>
      </c>
      <c r="C18" s="208">
        <f t="shared" ref="C18:N18" si="2">+C11+C17</f>
        <v>106678</v>
      </c>
      <c r="D18" s="208">
        <f t="shared" si="2"/>
        <v>114058</v>
      </c>
      <c r="E18" s="208">
        <f t="shared" si="2"/>
        <v>38545</v>
      </c>
      <c r="F18" s="208">
        <f t="shared" si="2"/>
        <v>39411</v>
      </c>
      <c r="G18" s="208">
        <f t="shared" si="2"/>
        <v>39036</v>
      </c>
      <c r="H18" s="208">
        <f t="shared" si="2"/>
        <v>39243</v>
      </c>
      <c r="I18" s="208">
        <f t="shared" si="2"/>
        <v>42245</v>
      </c>
      <c r="J18" s="208">
        <f t="shared" si="2"/>
        <v>42483</v>
      </c>
      <c r="K18" s="208">
        <f t="shared" si="2"/>
        <v>41817</v>
      </c>
      <c r="L18" s="208">
        <f t="shared" si="2"/>
        <v>41788</v>
      </c>
      <c r="M18" s="208">
        <f t="shared" si="2"/>
        <v>40414</v>
      </c>
      <c r="N18" s="208">
        <f t="shared" si="2"/>
        <v>43122</v>
      </c>
      <c r="O18" s="208">
        <v>45606</v>
      </c>
      <c r="P18" s="559">
        <f>+P11+P17</f>
        <v>43895</v>
      </c>
    </row>
    <row r="19" spans="2:18" ht="15.5">
      <c r="B19" s="171"/>
      <c r="C19" s="9"/>
      <c r="D19" s="9"/>
      <c r="E19" s="9"/>
      <c r="F19" s="9"/>
      <c r="G19" s="9"/>
      <c r="H19" s="9"/>
      <c r="I19" s="9"/>
      <c r="J19" s="9"/>
      <c r="K19" s="9"/>
      <c r="L19" s="9"/>
      <c r="M19" s="9"/>
      <c r="N19" s="9"/>
      <c r="O19" s="9"/>
      <c r="P19" s="556"/>
    </row>
    <row r="20" spans="2:18" ht="15.5">
      <c r="B20" s="172" t="s">
        <v>44</v>
      </c>
      <c r="C20" s="207">
        <v>32486</v>
      </c>
      <c r="D20" s="207">
        <v>35279</v>
      </c>
      <c r="E20" s="207">
        <v>13382</v>
      </c>
      <c r="F20" s="207">
        <v>13871</v>
      </c>
      <c r="G20" s="207">
        <v>13742</v>
      </c>
      <c r="H20" s="207">
        <v>12613</v>
      </c>
      <c r="I20" s="207">
        <v>13488</v>
      </c>
      <c r="J20" s="207">
        <v>13464</v>
      </c>
      <c r="K20" s="207">
        <v>13471</v>
      </c>
      <c r="L20" s="207">
        <v>12325</v>
      </c>
      <c r="M20" s="207">
        <v>14146</v>
      </c>
      <c r="N20" s="207">
        <v>14145</v>
      </c>
      <c r="O20" s="207">
        <v>14139</v>
      </c>
      <c r="P20" s="557">
        <v>13834</v>
      </c>
    </row>
    <row r="21" spans="2:18" ht="15.5">
      <c r="B21" s="172" t="s">
        <v>45</v>
      </c>
      <c r="C21" s="207">
        <v>0</v>
      </c>
      <c r="D21" s="207">
        <v>0</v>
      </c>
      <c r="E21" s="207">
        <v>0</v>
      </c>
      <c r="F21" s="207">
        <v>0</v>
      </c>
      <c r="G21" s="207">
        <v>0</v>
      </c>
      <c r="H21" s="207">
        <v>0</v>
      </c>
      <c r="I21" s="207">
        <v>0</v>
      </c>
      <c r="J21" s="207">
        <v>0</v>
      </c>
      <c r="K21" s="207">
        <v>0</v>
      </c>
      <c r="L21" s="207">
        <v>0</v>
      </c>
      <c r="M21" s="207">
        <v>0</v>
      </c>
      <c r="N21" s="207">
        <v>0</v>
      </c>
      <c r="O21" s="207">
        <v>0</v>
      </c>
      <c r="P21" s="557">
        <v>0</v>
      </c>
    </row>
    <row r="22" spans="2:18" ht="15.5">
      <c r="B22" s="172" t="s">
        <v>46</v>
      </c>
      <c r="C22" s="207">
        <v>1</v>
      </c>
      <c r="D22" s="207">
        <v>-504</v>
      </c>
      <c r="E22" s="207">
        <v>-142</v>
      </c>
      <c r="F22" s="207">
        <v>-64</v>
      </c>
      <c r="G22" s="207">
        <v>-135</v>
      </c>
      <c r="H22" s="207">
        <v>-210</v>
      </c>
      <c r="I22" s="207">
        <v>-30</v>
      </c>
      <c r="J22" s="207">
        <v>37</v>
      </c>
      <c r="K22" s="207">
        <v>-63</v>
      </c>
      <c r="L22" s="207">
        <v>-467</v>
      </c>
      <c r="M22" s="207">
        <v>76</v>
      </c>
      <c r="N22" s="207">
        <v>156</v>
      </c>
      <c r="O22" s="207">
        <v>-232</v>
      </c>
      <c r="P22" s="557">
        <f>-56+111</f>
        <v>55</v>
      </c>
      <c r="Q22" s="103"/>
      <c r="R22" s="103"/>
    </row>
    <row r="23" spans="2:18" ht="15.5">
      <c r="B23" s="174" t="s">
        <v>47</v>
      </c>
      <c r="C23" s="208">
        <f t="shared" ref="C23:M23" si="3">+C18-C20+C21+C22</f>
        <v>74193</v>
      </c>
      <c r="D23" s="208">
        <f t="shared" si="3"/>
        <v>78275</v>
      </c>
      <c r="E23" s="208">
        <f t="shared" si="3"/>
        <v>25021</v>
      </c>
      <c r="F23" s="208">
        <f t="shared" si="3"/>
        <v>25476</v>
      </c>
      <c r="G23" s="208">
        <f t="shared" si="3"/>
        <v>25159</v>
      </c>
      <c r="H23" s="208">
        <f t="shared" si="3"/>
        <v>26420</v>
      </c>
      <c r="I23" s="208">
        <f>+I18-I20+I21+I22</f>
        <v>28727</v>
      </c>
      <c r="J23" s="208">
        <f>+J18-J20+J21+J22</f>
        <v>29056</v>
      </c>
      <c r="K23" s="208">
        <f>+K18-K20+K21+K22</f>
        <v>28283</v>
      </c>
      <c r="L23" s="208">
        <f>+L18-L20+L21+L22</f>
        <v>28996</v>
      </c>
      <c r="M23" s="208">
        <f t="shared" si="3"/>
        <v>26344</v>
      </c>
      <c r="N23" s="208">
        <f>+N18-N20+N21+N22</f>
        <v>29133</v>
      </c>
      <c r="O23" s="208">
        <v>31235</v>
      </c>
      <c r="P23" s="559">
        <f>+P18-P20+P21+P22</f>
        <v>30116</v>
      </c>
    </row>
    <row r="24" spans="2:18" ht="15.5">
      <c r="B24" s="172"/>
      <c r="C24" s="167"/>
      <c r="D24" s="167"/>
      <c r="E24" s="167"/>
      <c r="F24" s="167"/>
      <c r="G24" s="167"/>
      <c r="H24" s="167"/>
      <c r="I24" s="167"/>
      <c r="J24" s="167"/>
      <c r="K24" s="167"/>
      <c r="L24" s="167"/>
      <c r="M24" s="167"/>
      <c r="N24" s="167"/>
      <c r="O24" s="167"/>
      <c r="P24" s="167"/>
    </row>
    <row r="25" spans="2:18" ht="15.5">
      <c r="B25" s="172" t="s">
        <v>48</v>
      </c>
      <c r="C25" s="207">
        <v>-10139</v>
      </c>
      <c r="D25" s="207">
        <v>-12892</v>
      </c>
      <c r="E25" s="207">
        <v>-6610</v>
      </c>
      <c r="F25" s="207">
        <v>-7362</v>
      </c>
      <c r="G25" s="207">
        <v>-6708</v>
      </c>
      <c r="H25" s="207">
        <v>-5977</v>
      </c>
      <c r="I25" s="207">
        <v>-6213</v>
      </c>
      <c r="J25" s="207">
        <f>-13819+7</f>
        <v>-13812</v>
      </c>
      <c r="K25" s="207">
        <v>-7203</v>
      </c>
      <c r="L25" s="207">
        <f>-5794-18</f>
        <v>-5812</v>
      </c>
      <c r="M25" s="207">
        <f>-ROUND(7043.06927,0)</f>
        <v>-7043</v>
      </c>
      <c r="N25" s="207">
        <v>-8426</v>
      </c>
      <c r="O25" s="207">
        <v>-7762</v>
      </c>
      <c r="P25" s="557">
        <v>-7773</v>
      </c>
    </row>
    <row r="26" spans="2:18" ht="15.5">
      <c r="B26" s="174" t="s">
        <v>49</v>
      </c>
      <c r="C26" s="209">
        <f t="shared" ref="C26:N26" si="4">+C23+C25</f>
        <v>64054</v>
      </c>
      <c r="D26" s="209">
        <f t="shared" si="4"/>
        <v>65383</v>
      </c>
      <c r="E26" s="209">
        <f t="shared" si="4"/>
        <v>18411</v>
      </c>
      <c r="F26" s="209">
        <f t="shared" si="4"/>
        <v>18114</v>
      </c>
      <c r="G26" s="209">
        <f t="shared" si="4"/>
        <v>18451</v>
      </c>
      <c r="H26" s="209">
        <f t="shared" si="4"/>
        <v>20443</v>
      </c>
      <c r="I26" s="209">
        <f t="shared" si="4"/>
        <v>22514</v>
      </c>
      <c r="J26" s="209">
        <f t="shared" si="4"/>
        <v>15244</v>
      </c>
      <c r="K26" s="209">
        <f t="shared" si="4"/>
        <v>21080</v>
      </c>
      <c r="L26" s="209">
        <f t="shared" si="4"/>
        <v>23184</v>
      </c>
      <c r="M26" s="209">
        <f t="shared" si="4"/>
        <v>19301</v>
      </c>
      <c r="N26" s="209">
        <f t="shared" si="4"/>
        <v>20707</v>
      </c>
      <c r="O26" s="209">
        <v>23473</v>
      </c>
      <c r="P26" s="560">
        <f>+P23+P25</f>
        <v>22343</v>
      </c>
    </row>
    <row r="27" spans="2:18" ht="15.5">
      <c r="B27" s="171"/>
      <c r="C27" s="9"/>
      <c r="D27" s="9"/>
      <c r="E27" s="9"/>
      <c r="F27" s="9"/>
      <c r="G27" s="9"/>
      <c r="H27" s="9"/>
      <c r="I27" s="9"/>
      <c r="J27" s="9"/>
      <c r="K27" s="9"/>
      <c r="L27" s="9"/>
      <c r="M27" s="9"/>
      <c r="N27" s="9"/>
      <c r="O27" s="9"/>
      <c r="P27" s="556"/>
    </row>
    <row r="28" spans="2:18" ht="15.5">
      <c r="B28" s="172" t="s">
        <v>50</v>
      </c>
      <c r="C28" s="207">
        <v>21027</v>
      </c>
      <c r="D28" s="207">
        <v>20810</v>
      </c>
      <c r="E28" s="207">
        <v>5794</v>
      </c>
      <c r="F28" s="207">
        <v>5691</v>
      </c>
      <c r="G28" s="207">
        <v>5679</v>
      </c>
      <c r="H28" s="207">
        <v>6558</v>
      </c>
      <c r="I28" s="207">
        <v>6894</v>
      </c>
      <c r="J28" s="207">
        <v>4476</v>
      </c>
      <c r="K28" s="207">
        <v>6566</v>
      </c>
      <c r="L28" s="207">
        <v>6727</v>
      </c>
      <c r="M28" s="207">
        <v>5790</v>
      </c>
      <c r="N28" s="207">
        <v>6200</v>
      </c>
      <c r="O28" s="207">
        <v>6955</v>
      </c>
      <c r="P28" s="557">
        <v>6895</v>
      </c>
    </row>
    <row r="29" spans="2:18" ht="15.5">
      <c r="B29" s="174" t="s">
        <v>53</v>
      </c>
      <c r="C29" s="209">
        <f t="shared" ref="C29:N29" si="5">+C26-C28</f>
        <v>43027</v>
      </c>
      <c r="D29" s="209">
        <f t="shared" si="5"/>
        <v>44573</v>
      </c>
      <c r="E29" s="209">
        <f t="shared" si="5"/>
        <v>12617</v>
      </c>
      <c r="F29" s="209">
        <f t="shared" si="5"/>
        <v>12423</v>
      </c>
      <c r="G29" s="209">
        <f t="shared" si="5"/>
        <v>12772</v>
      </c>
      <c r="H29" s="209">
        <f t="shared" si="5"/>
        <v>13885</v>
      </c>
      <c r="I29" s="209">
        <f t="shared" si="5"/>
        <v>15620</v>
      </c>
      <c r="J29" s="209">
        <f t="shared" si="5"/>
        <v>10768</v>
      </c>
      <c r="K29" s="209">
        <f t="shared" si="5"/>
        <v>14514</v>
      </c>
      <c r="L29" s="209">
        <f t="shared" si="5"/>
        <v>16457</v>
      </c>
      <c r="M29" s="209">
        <f t="shared" si="5"/>
        <v>13511</v>
      </c>
      <c r="N29" s="209">
        <f t="shared" si="5"/>
        <v>14507</v>
      </c>
      <c r="O29" s="209">
        <v>16518</v>
      </c>
      <c r="P29" s="560">
        <f>+P26-P28</f>
        <v>15448</v>
      </c>
    </row>
    <row r="30" spans="2:18" ht="15.5">
      <c r="B30" s="232"/>
      <c r="C30" s="244"/>
      <c r="D30" s="244"/>
      <c r="E30" s="244"/>
      <c r="F30" s="244"/>
      <c r="G30" s="244"/>
      <c r="H30" s="244"/>
      <c r="I30" s="244"/>
      <c r="J30" s="244"/>
      <c r="K30" s="244"/>
      <c r="L30" s="244"/>
      <c r="M30" s="244"/>
      <c r="N30" s="244"/>
      <c r="O30" s="244"/>
      <c r="P30" s="558"/>
    </row>
    <row r="31" spans="2:18" ht="15.5">
      <c r="B31" s="232"/>
      <c r="C31" s="244"/>
      <c r="D31" s="244"/>
      <c r="E31" s="244"/>
      <c r="F31" s="244"/>
      <c r="G31" s="244"/>
      <c r="H31" s="244"/>
      <c r="I31" s="244"/>
      <c r="J31" s="244"/>
      <c r="K31" s="244"/>
      <c r="L31" s="244"/>
      <c r="M31" s="244"/>
      <c r="N31" s="244"/>
      <c r="O31" s="244"/>
      <c r="P31" s="558"/>
    </row>
    <row r="32" spans="2:18" ht="15.5">
      <c r="B32" s="233"/>
      <c r="C32" s="233"/>
      <c r="D32" s="233"/>
      <c r="E32" s="233"/>
      <c r="F32" s="233"/>
      <c r="G32" s="233"/>
      <c r="H32" s="233"/>
      <c r="I32" s="233"/>
      <c r="J32" s="233"/>
      <c r="K32" s="233"/>
      <c r="L32" s="233"/>
      <c r="M32" s="233"/>
      <c r="N32" s="233"/>
      <c r="O32" s="233"/>
      <c r="P32" s="561"/>
    </row>
    <row r="33" spans="1:16" ht="15.5">
      <c r="A33" s="119" t="s">
        <v>105</v>
      </c>
      <c r="B33" s="12" t="s">
        <v>316</v>
      </c>
      <c r="C33" s="33"/>
      <c r="D33" s="33"/>
      <c r="E33" s="34"/>
      <c r="F33" s="33"/>
      <c r="G33" s="33"/>
      <c r="H33" s="33"/>
      <c r="I33" s="34"/>
      <c r="J33" s="33"/>
      <c r="K33" s="33"/>
      <c r="L33" s="33"/>
      <c r="M33" s="34"/>
      <c r="N33" s="33"/>
      <c r="O33" s="33"/>
      <c r="P33" s="562"/>
    </row>
    <row r="34" spans="1:16" ht="15.5">
      <c r="B34" s="14" t="s">
        <v>314</v>
      </c>
      <c r="C34" s="233"/>
      <c r="D34" s="233"/>
      <c r="E34" s="233"/>
      <c r="F34" s="233"/>
      <c r="G34" s="233"/>
      <c r="H34" s="233"/>
      <c r="I34" s="233"/>
      <c r="J34" s="233"/>
      <c r="K34" s="233"/>
      <c r="L34" s="233"/>
      <c r="M34" s="233"/>
      <c r="N34" s="233"/>
      <c r="O34" s="233"/>
      <c r="P34" s="561"/>
    </row>
    <row r="35" spans="1:16" ht="15.5">
      <c r="B35" s="14"/>
      <c r="C35" s="233"/>
      <c r="D35" s="233"/>
      <c r="E35" s="233"/>
      <c r="F35" s="233"/>
      <c r="G35" s="233"/>
      <c r="H35" s="233"/>
      <c r="I35" s="233"/>
      <c r="J35" s="233"/>
      <c r="K35" s="233"/>
      <c r="L35" s="233"/>
      <c r="M35" s="233"/>
      <c r="N35" s="233"/>
      <c r="O35" s="233"/>
      <c r="P35" s="561"/>
    </row>
    <row r="36" spans="1:16" ht="15.5" thickBot="1">
      <c r="B36" s="553"/>
      <c r="C36" s="554"/>
      <c r="D36" s="554"/>
      <c r="E36" s="554"/>
      <c r="F36" s="554"/>
      <c r="G36" s="554"/>
      <c r="H36" s="554"/>
      <c r="I36" s="554"/>
      <c r="J36" s="554"/>
      <c r="K36" s="554"/>
      <c r="L36" s="554"/>
      <c r="M36" s="554"/>
      <c r="N36" s="554"/>
      <c r="O36" s="554"/>
      <c r="P36" s="555"/>
    </row>
    <row r="37" spans="1:16" ht="15.5" thickBot="1">
      <c r="B37" s="214" t="s">
        <v>56</v>
      </c>
      <c r="C37" s="215"/>
      <c r="D37" s="215"/>
      <c r="E37" s="215"/>
      <c r="F37" s="215"/>
      <c r="G37" s="215"/>
      <c r="H37" s="215"/>
      <c r="I37" s="215"/>
      <c r="J37" s="215"/>
      <c r="K37" s="215"/>
      <c r="L37" s="215"/>
      <c r="M37" s="215"/>
      <c r="N37" s="215"/>
      <c r="O37" s="215"/>
      <c r="P37" s="563"/>
    </row>
    <row r="38" spans="1:16" ht="15.5" thickBot="1">
      <c r="B38" s="216" t="s">
        <v>57</v>
      </c>
      <c r="C38" s="217"/>
      <c r="D38" s="217"/>
      <c r="E38" s="217"/>
      <c r="F38" s="217"/>
      <c r="G38" s="217"/>
      <c r="H38" s="217"/>
      <c r="I38" s="217"/>
      <c r="J38" s="217"/>
      <c r="K38" s="217"/>
      <c r="L38" s="217"/>
      <c r="M38" s="217"/>
      <c r="N38" s="245"/>
      <c r="O38" s="245"/>
      <c r="P38" s="564"/>
    </row>
    <row r="39" spans="1:16" ht="15.5">
      <c r="B39" s="172" t="s">
        <v>58</v>
      </c>
      <c r="C39" s="207">
        <v>3100.344599999974</v>
      </c>
      <c r="D39" s="207">
        <v>22845.066629999998</v>
      </c>
      <c r="E39" s="207">
        <v>70681.831069999986</v>
      </c>
      <c r="F39" s="207">
        <v>9464.051300000001</v>
      </c>
      <c r="G39" s="207">
        <v>17494.000309999999</v>
      </c>
      <c r="H39" s="207">
        <v>24390.453149999998</v>
      </c>
      <c r="I39" s="207">
        <v>26200.126370000002</v>
      </c>
      <c r="J39" s="207">
        <v>48222.839619999999</v>
      </c>
      <c r="K39" s="207">
        <v>56073.660929999998</v>
      </c>
      <c r="L39" s="207">
        <v>34742.533000000003</v>
      </c>
      <c r="M39" s="207">
        <v>60515.888200000001</v>
      </c>
      <c r="N39" s="207">
        <v>77607.050920000009</v>
      </c>
      <c r="O39" s="207">
        <v>190640</v>
      </c>
      <c r="P39" s="557">
        <v>69361</v>
      </c>
    </row>
    <row r="40" spans="1:16" ht="15.5">
      <c r="B40" s="172" t="s">
        <v>317</v>
      </c>
      <c r="C40" s="207">
        <v>12810.560829999999</v>
      </c>
      <c r="D40" s="207">
        <v>17902.028999999999</v>
      </c>
      <c r="E40" s="207">
        <v>18674.970209999999</v>
      </c>
      <c r="F40" s="207">
        <v>19132.43346</v>
      </c>
      <c r="G40" s="207">
        <v>19834.966769999999</v>
      </c>
      <c r="H40" s="207">
        <v>22121.309000000001</v>
      </c>
      <c r="I40" s="207">
        <v>21651.036929999998</v>
      </c>
      <c r="J40" s="207">
        <v>21802.442440000003</v>
      </c>
      <c r="K40" s="207">
        <v>21421.465769999999</v>
      </c>
      <c r="L40" s="207">
        <v>22929.362000000001</v>
      </c>
      <c r="M40" s="207">
        <v>22076.112920000003</v>
      </c>
      <c r="N40" s="207">
        <v>23792.642019999999</v>
      </c>
      <c r="O40" s="207">
        <v>25650</v>
      </c>
      <c r="P40" s="557">
        <v>27395</v>
      </c>
    </row>
    <row r="41" spans="1:16" ht="15.5">
      <c r="B41" s="172" t="s">
        <v>318</v>
      </c>
      <c r="C41" s="207">
        <v>49989.800999999999</v>
      </c>
      <c r="D41" s="207">
        <v>17941.57</v>
      </c>
      <c r="E41" s="207">
        <v>16585.751039999999</v>
      </c>
      <c r="F41" s="207">
        <v>23471.900320000001</v>
      </c>
      <c r="G41" s="207">
        <v>23591.421739999998</v>
      </c>
      <c r="H41" s="207">
        <v>15075.039000000001</v>
      </c>
      <c r="I41" s="207">
        <v>19694.16762</v>
      </c>
      <c r="J41" s="207">
        <v>25493.541989999998</v>
      </c>
      <c r="K41" s="207">
        <v>29403.13377</v>
      </c>
      <c r="L41" s="207">
        <v>22255.904999999999</v>
      </c>
      <c r="M41" s="207">
        <v>29651.705600000001</v>
      </c>
      <c r="N41" s="207">
        <v>28825.336380000001</v>
      </c>
      <c r="O41" s="207">
        <v>12884</v>
      </c>
      <c r="P41" s="557">
        <v>19514</v>
      </c>
    </row>
    <row r="42" spans="1:16" ht="15.5">
      <c r="B42" s="172" t="s">
        <v>319</v>
      </c>
      <c r="C42" s="207">
        <v>5982.3008300000001</v>
      </c>
      <c r="D42" s="207">
        <v>3611.2267599999996</v>
      </c>
      <c r="E42" s="207">
        <v>4010.4315799999999</v>
      </c>
      <c r="F42" s="207">
        <v>4291.6916799999999</v>
      </c>
      <c r="G42" s="207">
        <v>4152.8440000000001</v>
      </c>
      <c r="H42" s="207">
        <v>5643.4131900000002</v>
      </c>
      <c r="I42" s="207">
        <v>5656.2311900000004</v>
      </c>
      <c r="J42" s="207">
        <v>5944.5310300000001</v>
      </c>
      <c r="K42" s="207">
        <v>5872.55357</v>
      </c>
      <c r="L42" s="207">
        <v>5777.8597499999996</v>
      </c>
      <c r="M42" s="207">
        <v>5696.3175700000002</v>
      </c>
      <c r="N42" s="207">
        <v>5735.0665799999997</v>
      </c>
      <c r="O42" s="207">
        <v>5988</v>
      </c>
      <c r="P42" s="557">
        <v>6263</v>
      </c>
    </row>
    <row r="43" spans="1:16" ht="15.5">
      <c r="B43" s="172" t="s">
        <v>320</v>
      </c>
      <c r="C43" s="207">
        <v>640.41286000000002</v>
      </c>
      <c r="D43" s="207">
        <v>884.24045999999998</v>
      </c>
      <c r="E43" s="207">
        <v>508.52312999999998</v>
      </c>
      <c r="F43" s="207">
        <v>100.48341000000001</v>
      </c>
      <c r="G43" s="207">
        <v>2835.7186000000002</v>
      </c>
      <c r="H43" s="207">
        <v>2309.1588999999999</v>
      </c>
      <c r="I43" s="207">
        <v>1847.0334399999999</v>
      </c>
      <c r="J43" s="207">
        <v>1382.75173</v>
      </c>
      <c r="K43" s="207">
        <v>1438.3046899999999</v>
      </c>
      <c r="L43" s="207">
        <v>1110.6847499999999</v>
      </c>
      <c r="M43" s="207">
        <v>3141.8599700000004</v>
      </c>
      <c r="N43" s="207">
        <v>2286.6473900000001</v>
      </c>
      <c r="O43" s="207">
        <v>3247</v>
      </c>
      <c r="P43" s="557">
        <v>2535</v>
      </c>
    </row>
    <row r="44" spans="1:16" ht="15.5">
      <c r="B44" s="172" t="s">
        <v>123</v>
      </c>
      <c r="C44" s="207">
        <v>0</v>
      </c>
      <c r="D44" s="207">
        <v>0</v>
      </c>
      <c r="E44" s="207">
        <v>0</v>
      </c>
      <c r="F44" s="207">
        <v>0</v>
      </c>
      <c r="G44" s="207">
        <v>0</v>
      </c>
      <c r="H44" s="207">
        <v>0</v>
      </c>
      <c r="I44" s="207">
        <v>0</v>
      </c>
      <c r="J44" s="207">
        <v>0</v>
      </c>
      <c r="K44" s="207">
        <v>0</v>
      </c>
      <c r="L44" s="207">
        <v>16800</v>
      </c>
      <c r="M44" s="207">
        <v>0</v>
      </c>
      <c r="N44" s="207">
        <v>0</v>
      </c>
      <c r="O44" s="207">
        <v>0</v>
      </c>
      <c r="P44" s="557">
        <v>87162</v>
      </c>
    </row>
    <row r="45" spans="1:16" ht="15.5">
      <c r="B45" s="172" t="s">
        <v>321</v>
      </c>
      <c r="C45" s="207">
        <v>1199.6198100000001</v>
      </c>
      <c r="D45" s="207">
        <v>228.60698000000002</v>
      </c>
      <c r="E45" s="207">
        <v>14306.933789999999</v>
      </c>
      <c r="F45" s="207">
        <v>16859.066079999997</v>
      </c>
      <c r="G45" s="207">
        <v>21160.5255</v>
      </c>
      <c r="H45" s="207">
        <v>25120.717840000001</v>
      </c>
      <c r="I45" s="207">
        <v>25053.772639999999</v>
      </c>
      <c r="J45" s="207">
        <v>25293.328850000002</v>
      </c>
      <c r="K45" s="207">
        <v>28194.066269999999</v>
      </c>
      <c r="L45" s="207">
        <v>26294.862000000001</v>
      </c>
      <c r="M45" s="207">
        <v>20390.904190000001</v>
      </c>
      <c r="N45" s="207">
        <v>18834.96312</v>
      </c>
      <c r="O45" s="207">
        <v>23028</v>
      </c>
      <c r="P45" s="557">
        <v>43538</v>
      </c>
    </row>
    <row r="46" spans="1:16" ht="15.5">
      <c r="B46" s="172" t="s">
        <v>979</v>
      </c>
      <c r="C46" s="207">
        <v>0</v>
      </c>
      <c r="D46" s="207">
        <v>0</v>
      </c>
      <c r="E46" s="207">
        <v>0</v>
      </c>
      <c r="F46" s="207">
        <v>0</v>
      </c>
      <c r="G46" s="207">
        <v>0</v>
      </c>
      <c r="H46" s="207">
        <v>0</v>
      </c>
      <c r="I46" s="207">
        <v>0</v>
      </c>
      <c r="J46" s="207">
        <v>0</v>
      </c>
      <c r="K46" s="207">
        <v>0</v>
      </c>
      <c r="L46" s="207">
        <v>0</v>
      </c>
      <c r="M46" s="207">
        <v>0</v>
      </c>
      <c r="N46" s="207">
        <v>0</v>
      </c>
      <c r="O46" s="207">
        <v>0</v>
      </c>
      <c r="P46" s="557">
        <v>2104</v>
      </c>
    </row>
    <row r="47" spans="1:16" ht="16" thickBot="1">
      <c r="B47" s="172" t="s">
        <v>980</v>
      </c>
      <c r="C47" s="207">
        <v>0</v>
      </c>
      <c r="D47" s="207">
        <v>0</v>
      </c>
      <c r="E47" s="207">
        <v>0</v>
      </c>
      <c r="F47" s="207">
        <v>0</v>
      </c>
      <c r="G47" s="207">
        <v>0</v>
      </c>
      <c r="H47" s="207">
        <v>0</v>
      </c>
      <c r="I47" s="207">
        <v>0</v>
      </c>
      <c r="J47" s="207">
        <v>0</v>
      </c>
      <c r="K47" s="207">
        <v>0</v>
      </c>
      <c r="L47" s="207">
        <v>0</v>
      </c>
      <c r="M47" s="207">
        <v>0</v>
      </c>
      <c r="N47" s="207">
        <v>0</v>
      </c>
      <c r="O47" s="207">
        <v>0</v>
      </c>
      <c r="P47" s="557">
        <v>8719</v>
      </c>
    </row>
    <row r="48" spans="1:16" ht="15.5" thickBot="1">
      <c r="B48" s="219" t="s">
        <v>64</v>
      </c>
      <c r="C48" s="220">
        <v>73723.039929999984</v>
      </c>
      <c r="D48" s="220">
        <v>63412.739829999991</v>
      </c>
      <c r="E48" s="220">
        <v>124768.44081999999</v>
      </c>
      <c r="F48" s="220">
        <v>73319.626250000001</v>
      </c>
      <c r="G48" s="220">
        <v>89069.476920000001</v>
      </c>
      <c r="H48" s="220">
        <v>94660.091079999998</v>
      </c>
      <c r="I48" s="220">
        <v>100102.36819000001</v>
      </c>
      <c r="J48" s="220">
        <v>128139.43566</v>
      </c>
      <c r="K48" s="220">
        <v>142403.185</v>
      </c>
      <c r="L48" s="220">
        <v>129911.2065</v>
      </c>
      <c r="M48" s="220">
        <v>141472.78844999999</v>
      </c>
      <c r="N48" s="246">
        <v>157081.70641000001</v>
      </c>
      <c r="O48" s="246">
        <v>261437</v>
      </c>
      <c r="P48" s="565">
        <f>SUM(P39:P47)</f>
        <v>266591</v>
      </c>
    </row>
    <row r="49" spans="2:16" ht="15.5" thickBot="1">
      <c r="B49" s="216" t="s">
        <v>65</v>
      </c>
      <c r="C49" s="217"/>
      <c r="D49" s="217"/>
      <c r="E49" s="217"/>
      <c r="F49" s="217"/>
      <c r="G49" s="217"/>
      <c r="H49" s="217"/>
      <c r="I49" s="217"/>
      <c r="J49" s="217"/>
      <c r="K49" s="217"/>
      <c r="L49" s="217"/>
      <c r="M49" s="217"/>
      <c r="N49" s="245"/>
      <c r="O49" s="245"/>
      <c r="P49" s="564"/>
    </row>
    <row r="50" spans="2:16" ht="15.5">
      <c r="B50" s="172" t="s">
        <v>317</v>
      </c>
      <c r="C50" s="207">
        <v>26053.380960000002</v>
      </c>
      <c r="D50" s="207">
        <v>25684.456999999999</v>
      </c>
      <c r="E50" s="207">
        <v>25924.948499999999</v>
      </c>
      <c r="F50" s="207">
        <v>26158.257160000001</v>
      </c>
      <c r="G50" s="207">
        <v>25897.892800000001</v>
      </c>
      <c r="H50" s="207">
        <v>25359.716</v>
      </c>
      <c r="I50" s="207">
        <v>25531.869409999999</v>
      </c>
      <c r="J50" s="207">
        <v>25760.963500000002</v>
      </c>
      <c r="K50" s="207">
        <v>25469.4611</v>
      </c>
      <c r="L50" s="207">
        <v>24672.55</v>
      </c>
      <c r="M50" s="207">
        <v>24818.98717</v>
      </c>
      <c r="N50" s="207">
        <v>24840.810519999999</v>
      </c>
      <c r="O50" s="207">
        <v>24498</v>
      </c>
      <c r="P50" s="557">
        <v>23676</v>
      </c>
    </row>
    <row r="51" spans="2:16" ht="15.5">
      <c r="B51" s="172" t="s">
        <v>318</v>
      </c>
      <c r="C51" s="207">
        <v>69146.199519999995</v>
      </c>
      <c r="D51" s="207">
        <v>73285.566999999995</v>
      </c>
      <c r="E51" s="207">
        <v>72258.835459999988</v>
      </c>
      <c r="F51" s="207">
        <v>69444.461089999997</v>
      </c>
      <c r="G51" s="207">
        <v>69033.159480000002</v>
      </c>
      <c r="H51" s="207">
        <v>71863.791089999999</v>
      </c>
      <c r="I51" s="207">
        <v>71883.734169999996</v>
      </c>
      <c r="J51" s="207">
        <v>72511.895310000007</v>
      </c>
      <c r="K51" s="207">
        <v>84611.131859999994</v>
      </c>
      <c r="L51" s="207">
        <v>102298.921</v>
      </c>
      <c r="M51" s="207">
        <v>112089.21623999999</v>
      </c>
      <c r="N51" s="207">
        <v>114768.61337000001</v>
      </c>
      <c r="O51" s="207">
        <v>120646</v>
      </c>
      <c r="P51" s="557">
        <v>127788</v>
      </c>
    </row>
    <row r="52" spans="2:16" ht="15.5">
      <c r="B52" s="172" t="s">
        <v>322</v>
      </c>
      <c r="C52" s="207">
        <v>17215.072319999999</v>
      </c>
      <c r="D52" s="207">
        <v>0</v>
      </c>
      <c r="E52" s="207">
        <v>0</v>
      </c>
      <c r="F52" s="207">
        <v>0</v>
      </c>
      <c r="G52" s="207">
        <v>0</v>
      </c>
      <c r="H52" s="207">
        <v>0</v>
      </c>
      <c r="I52" s="207">
        <v>0</v>
      </c>
      <c r="J52" s="207">
        <v>0</v>
      </c>
      <c r="K52" s="207">
        <v>0</v>
      </c>
      <c r="L52" s="207">
        <v>0</v>
      </c>
      <c r="M52" s="207">
        <v>0</v>
      </c>
      <c r="N52" s="207">
        <v>0</v>
      </c>
      <c r="O52" s="207">
        <v>0</v>
      </c>
      <c r="P52" s="557">
        <v>0</v>
      </c>
    </row>
    <row r="53" spans="2:16" ht="15.5">
      <c r="B53" s="172" t="s">
        <v>71</v>
      </c>
      <c r="C53" s="207">
        <v>2521.1970600000127</v>
      </c>
      <c r="D53" s="207">
        <v>2422.7654400000001</v>
      </c>
      <c r="E53" s="207">
        <v>2369.9827600000003</v>
      </c>
      <c r="F53" s="207">
        <v>2320.1573399999997</v>
      </c>
      <c r="G53" s="207">
        <v>2271.21227</v>
      </c>
      <c r="H53" s="207">
        <v>2325.6148800000005</v>
      </c>
      <c r="I53" s="207">
        <v>2347.1055999999999</v>
      </c>
      <c r="J53" s="207">
        <v>2334.5615100000005</v>
      </c>
      <c r="K53" s="207">
        <v>2338.6625500000005</v>
      </c>
      <c r="L53" s="207">
        <v>2652.39966</v>
      </c>
      <c r="M53" s="207">
        <v>2640.6403300000002</v>
      </c>
      <c r="N53" s="207">
        <v>2631.74235</v>
      </c>
      <c r="O53" s="207">
        <v>2702</v>
      </c>
      <c r="P53" s="557">
        <v>3277</v>
      </c>
    </row>
    <row r="54" spans="2:16" ht="15.5">
      <c r="B54" s="172" t="s">
        <v>74</v>
      </c>
      <c r="C54" s="207">
        <v>1131079.0943799999</v>
      </c>
      <c r="D54" s="207">
        <v>1267725.21312</v>
      </c>
      <c r="E54" s="207">
        <v>1277493.3783900002</v>
      </c>
      <c r="F54" s="207">
        <v>1281165.17221</v>
      </c>
      <c r="G54" s="207">
        <v>1281265.0287299999</v>
      </c>
      <c r="H54" s="207">
        <v>1280264.2017999999</v>
      </c>
      <c r="I54" s="207">
        <v>1273214.0362499999</v>
      </c>
      <c r="J54" s="207">
        <v>1264249.69933</v>
      </c>
      <c r="K54" s="207">
        <v>1259752.0421800001</v>
      </c>
      <c r="L54" s="207">
        <v>1276788.8507100001</v>
      </c>
      <c r="M54" s="207">
        <v>1289187.7552100001</v>
      </c>
      <c r="N54" s="207">
        <v>1307571.6147</v>
      </c>
      <c r="O54" s="207">
        <v>1350529</v>
      </c>
      <c r="P54" s="557">
        <v>1386473</v>
      </c>
    </row>
    <row r="55" spans="2:16" ht="15.5">
      <c r="B55" s="172" t="s">
        <v>62</v>
      </c>
      <c r="C55" s="207">
        <v>0</v>
      </c>
      <c r="D55" s="207">
        <v>0</v>
      </c>
      <c r="E55" s="207">
        <v>0</v>
      </c>
      <c r="F55" s="207">
        <v>0</v>
      </c>
      <c r="G55" s="207">
        <v>0</v>
      </c>
      <c r="H55" s="207">
        <v>0</v>
      </c>
      <c r="I55" s="207">
        <v>0</v>
      </c>
      <c r="J55" s="207">
        <v>0</v>
      </c>
      <c r="K55" s="207">
        <v>0</v>
      </c>
      <c r="L55" s="207">
        <v>0</v>
      </c>
      <c r="M55" s="207">
        <v>0</v>
      </c>
      <c r="N55" s="207">
        <v>0</v>
      </c>
      <c r="O55" s="207">
        <v>10002</v>
      </c>
      <c r="P55" s="557">
        <v>0</v>
      </c>
    </row>
    <row r="56" spans="2:16" ht="15.5">
      <c r="B56" s="172" t="s">
        <v>75</v>
      </c>
      <c r="C56" s="207">
        <v>0</v>
      </c>
      <c r="D56" s="207">
        <v>0</v>
      </c>
      <c r="E56" s="207">
        <v>0</v>
      </c>
      <c r="F56" s="207">
        <v>0</v>
      </c>
      <c r="G56" s="207">
        <v>0</v>
      </c>
      <c r="H56" s="207">
        <v>0</v>
      </c>
      <c r="I56" s="207">
        <v>0</v>
      </c>
      <c r="J56" s="207">
        <v>0</v>
      </c>
      <c r="K56" s="207">
        <v>0</v>
      </c>
      <c r="L56" s="207">
        <v>0</v>
      </c>
      <c r="M56" s="207">
        <v>0</v>
      </c>
      <c r="N56" s="207">
        <v>0</v>
      </c>
      <c r="O56" s="207">
        <v>0</v>
      </c>
      <c r="P56" s="557">
        <v>0</v>
      </c>
    </row>
    <row r="57" spans="2:16" ht="15.5">
      <c r="B57" s="172" t="s">
        <v>76</v>
      </c>
      <c r="C57" s="207">
        <v>0</v>
      </c>
      <c r="D57" s="207">
        <v>0</v>
      </c>
      <c r="E57" s="207">
        <v>0</v>
      </c>
      <c r="F57" s="207">
        <v>0</v>
      </c>
      <c r="G57" s="207">
        <v>0</v>
      </c>
      <c r="H57" s="207">
        <v>0</v>
      </c>
      <c r="I57" s="207">
        <v>0</v>
      </c>
      <c r="J57" s="207">
        <v>0</v>
      </c>
      <c r="K57" s="207">
        <v>0</v>
      </c>
      <c r="L57" s="207">
        <v>0</v>
      </c>
      <c r="M57" s="207">
        <v>0</v>
      </c>
      <c r="N57" s="207">
        <v>0</v>
      </c>
      <c r="O57" s="207">
        <v>0</v>
      </c>
      <c r="P57" s="557">
        <v>0</v>
      </c>
    </row>
    <row r="58" spans="2:16" ht="15.5">
      <c r="B58" s="172" t="s">
        <v>63</v>
      </c>
      <c r="C58" s="207">
        <v>0</v>
      </c>
      <c r="D58" s="207">
        <v>0</v>
      </c>
      <c r="E58" s="207">
        <v>0</v>
      </c>
      <c r="F58" s="207">
        <v>0</v>
      </c>
      <c r="G58" s="207">
        <v>0</v>
      </c>
      <c r="H58" s="207">
        <v>0</v>
      </c>
      <c r="I58" s="207">
        <v>0</v>
      </c>
      <c r="J58" s="207">
        <v>0</v>
      </c>
      <c r="K58" s="207">
        <v>0</v>
      </c>
      <c r="L58" s="207">
        <v>0</v>
      </c>
      <c r="M58" s="207">
        <v>0</v>
      </c>
      <c r="N58" s="207">
        <v>0</v>
      </c>
      <c r="O58" s="207">
        <v>0</v>
      </c>
      <c r="P58" s="557">
        <v>0</v>
      </c>
    </row>
    <row r="59" spans="2:16" ht="15.5" thickBot="1">
      <c r="B59" s="216" t="s">
        <v>78</v>
      </c>
      <c r="C59" s="221">
        <v>1246014.9442399999</v>
      </c>
      <c r="D59" s="221">
        <v>1369118.0025599999</v>
      </c>
      <c r="E59" s="221">
        <v>1378047.1451100002</v>
      </c>
      <c r="F59" s="221">
        <v>1379088.0478000001</v>
      </c>
      <c r="G59" s="221">
        <v>1378467.2932799999</v>
      </c>
      <c r="H59" s="221">
        <v>1379813.3237699999</v>
      </c>
      <c r="I59" s="221">
        <v>1372976.7454299999</v>
      </c>
      <c r="J59" s="221">
        <v>1364857.11965</v>
      </c>
      <c r="K59" s="221">
        <v>1372171.2976900002</v>
      </c>
      <c r="L59" s="221">
        <v>1406412.7213700002</v>
      </c>
      <c r="M59" s="221">
        <v>1428736.59895</v>
      </c>
      <c r="N59" s="247">
        <v>1449812.78094</v>
      </c>
      <c r="O59" s="247">
        <v>1508377</v>
      </c>
      <c r="P59" s="566">
        <f>SUM(P50:P58)</f>
        <v>1541214</v>
      </c>
    </row>
    <row r="60" spans="2:16" ht="15.5" thickBot="1">
      <c r="B60" s="222" t="s">
        <v>79</v>
      </c>
      <c r="C60" s="223">
        <v>1319737.9841699998</v>
      </c>
      <c r="D60" s="223">
        <v>1432530.74239</v>
      </c>
      <c r="E60" s="223">
        <v>1502815.5859300001</v>
      </c>
      <c r="F60" s="223">
        <v>1452407.67405</v>
      </c>
      <c r="G60" s="223">
        <v>1467536.7701999999</v>
      </c>
      <c r="H60" s="223">
        <v>1474473.4148499998</v>
      </c>
      <c r="I60" s="223">
        <v>1473079.11362</v>
      </c>
      <c r="J60" s="223">
        <v>1492996.55531</v>
      </c>
      <c r="K60" s="223">
        <v>1514574.4826900002</v>
      </c>
      <c r="L60" s="223">
        <v>1536323.9278700002</v>
      </c>
      <c r="M60" s="223">
        <v>1570209.3873999999</v>
      </c>
      <c r="N60" s="248">
        <v>1606894.4873500001</v>
      </c>
      <c r="O60" s="248">
        <v>1769814</v>
      </c>
      <c r="P60" s="567">
        <f>P48+P59</f>
        <v>1807805</v>
      </c>
    </row>
    <row r="61" spans="2:16" ht="15.5" thickBot="1">
      <c r="B61" s="224"/>
      <c r="C61" s="225"/>
      <c r="D61" s="225"/>
      <c r="E61" s="225"/>
      <c r="F61" s="225"/>
      <c r="G61" s="225"/>
      <c r="H61" s="225"/>
      <c r="I61" s="225"/>
      <c r="J61" s="225"/>
      <c r="K61" s="225"/>
      <c r="L61" s="225"/>
      <c r="M61" s="225"/>
      <c r="N61" s="249"/>
      <c r="O61" s="249"/>
      <c r="P61" s="568"/>
    </row>
    <row r="62" spans="2:16" ht="15.5" thickBot="1">
      <c r="B62" s="214" t="s">
        <v>80</v>
      </c>
      <c r="C62" s="226"/>
      <c r="D62" s="226"/>
      <c r="E62" s="226"/>
      <c r="F62" s="226"/>
      <c r="G62" s="226"/>
      <c r="H62" s="226"/>
      <c r="I62" s="226"/>
      <c r="J62" s="226"/>
      <c r="K62" s="226"/>
      <c r="L62" s="226"/>
      <c r="M62" s="226"/>
      <c r="N62" s="250"/>
      <c r="O62" s="250"/>
      <c r="P62" s="569"/>
    </row>
    <row r="63" spans="2:16" ht="15.5" thickBot="1">
      <c r="B63" s="216" t="s">
        <v>81</v>
      </c>
      <c r="C63" s="227"/>
      <c r="D63" s="227"/>
      <c r="E63" s="227"/>
      <c r="F63" s="227"/>
      <c r="G63" s="227"/>
      <c r="H63" s="227"/>
      <c r="I63" s="227"/>
      <c r="J63" s="227"/>
      <c r="K63" s="227"/>
      <c r="L63" s="227"/>
      <c r="M63" s="227"/>
      <c r="N63" s="251"/>
      <c r="O63" s="251"/>
      <c r="P63" s="570"/>
    </row>
    <row r="64" spans="2:16" ht="15.5">
      <c r="B64" s="172" t="s">
        <v>323</v>
      </c>
      <c r="C64" s="207">
        <v>4495.8558599999997</v>
      </c>
      <c r="D64" s="207">
        <v>8379.9310999999998</v>
      </c>
      <c r="E64" s="207">
        <v>3949.8318599999998</v>
      </c>
      <c r="F64" s="207">
        <v>1945.8644099999999</v>
      </c>
      <c r="G64" s="207">
        <v>2817.27684</v>
      </c>
      <c r="H64" s="207">
        <v>5854.0709999999999</v>
      </c>
      <c r="I64" s="207">
        <v>4322.3543099999997</v>
      </c>
      <c r="J64" s="207">
        <v>1260.0704599999999</v>
      </c>
      <c r="K64" s="207">
        <v>9281.5932100000009</v>
      </c>
      <c r="L64" s="207">
        <v>14163.288400000001</v>
      </c>
      <c r="M64" s="207">
        <v>12988.08389</v>
      </c>
      <c r="N64" s="207">
        <v>8293.1468299999997</v>
      </c>
      <c r="O64" s="207">
        <v>10073</v>
      </c>
      <c r="P64" s="557">
        <v>9299</v>
      </c>
    </row>
    <row r="65" spans="2:16" ht="15.5">
      <c r="B65" s="172" t="s">
        <v>324</v>
      </c>
      <c r="C65" s="207">
        <v>4734.8090000000002</v>
      </c>
      <c r="D65" s="207">
        <v>3878.7779999999998</v>
      </c>
      <c r="E65" s="207">
        <v>11361.17361</v>
      </c>
      <c r="F65" s="207">
        <v>13009.458359999997</v>
      </c>
      <c r="G65" s="207">
        <v>17959.353299999995</v>
      </c>
      <c r="H65" s="207">
        <v>6202.8850000000002</v>
      </c>
      <c r="I65" s="207">
        <v>17144.553680000005</v>
      </c>
      <c r="J65" s="207">
        <v>18190.772459999993</v>
      </c>
      <c r="K65" s="207">
        <v>26451.918600000001</v>
      </c>
      <c r="L65" s="207">
        <v>7624.3639999999996</v>
      </c>
      <c r="M65" s="207">
        <v>24128.544909999997</v>
      </c>
      <c r="N65" s="207">
        <v>13414.86085999999</v>
      </c>
      <c r="O65" s="207">
        <v>44110</v>
      </c>
      <c r="P65" s="557">
        <v>9934</v>
      </c>
    </row>
    <row r="66" spans="2:16" ht="15.5">
      <c r="B66" s="172" t="s">
        <v>325</v>
      </c>
      <c r="C66" s="207">
        <v>120368.42105263159</v>
      </c>
      <c r="D66" s="207">
        <v>28206.668000000001</v>
      </c>
      <c r="E66" s="207">
        <v>48207.599000000002</v>
      </c>
      <c r="F66" s="207">
        <v>90491.48083</v>
      </c>
      <c r="G66" s="207">
        <v>83422.414930000014</v>
      </c>
      <c r="H66" s="207">
        <v>90782.826109999995</v>
      </c>
      <c r="I66" s="207">
        <v>63930.995219999997</v>
      </c>
      <c r="J66" s="207">
        <v>15000</v>
      </c>
      <c r="K66" s="207">
        <v>0</v>
      </c>
      <c r="L66" s="207">
        <v>0</v>
      </c>
      <c r="M66" s="207">
        <v>0</v>
      </c>
      <c r="N66" s="207">
        <v>100000</v>
      </c>
      <c r="O66" s="207">
        <v>0</v>
      </c>
      <c r="P66" s="557">
        <v>1504</v>
      </c>
    </row>
    <row r="67" spans="2:16" ht="15.5">
      <c r="B67" s="172" t="s">
        <v>326</v>
      </c>
      <c r="C67" s="207">
        <v>23872.601119999999</v>
      </c>
      <c r="D67" s="207">
        <v>15878.199329999999</v>
      </c>
      <c r="E67" s="207">
        <v>72533.666549999994</v>
      </c>
      <c r="F67" s="207">
        <v>9023.5958100000007</v>
      </c>
      <c r="G67" s="207">
        <v>5316.5259400000004</v>
      </c>
      <c r="H67" s="207">
        <v>8541.9537700000001</v>
      </c>
      <c r="I67" s="207">
        <v>8397.3404300000002</v>
      </c>
      <c r="J67" s="207">
        <v>6750.1602400000002</v>
      </c>
      <c r="K67" s="207">
        <v>5295.8337300000003</v>
      </c>
      <c r="L67" s="207">
        <v>17222.496829999996</v>
      </c>
      <c r="M67" s="207">
        <v>14317.83124</v>
      </c>
      <c r="N67" s="207">
        <v>8715.1798500000004</v>
      </c>
      <c r="O67" s="207">
        <v>11257</v>
      </c>
      <c r="P67" s="557">
        <v>35091</v>
      </c>
    </row>
    <row r="68" spans="2:16" ht="15.5">
      <c r="B68" s="172" t="s">
        <v>327</v>
      </c>
      <c r="C68" s="207">
        <v>3456.252</v>
      </c>
      <c r="D68" s="207">
        <v>1676.0319999999999</v>
      </c>
      <c r="E68" s="207">
        <v>1614.67092</v>
      </c>
      <c r="F68" s="207">
        <v>1614.67092</v>
      </c>
      <c r="G68" s="207">
        <v>1614.67092</v>
      </c>
      <c r="H68" s="207">
        <v>1729.8309999999999</v>
      </c>
      <c r="I68" s="207">
        <v>1718.6699199999998</v>
      </c>
      <c r="J68" s="207">
        <v>1718.6699199999998</v>
      </c>
      <c r="K68" s="207">
        <v>1718.6699199999998</v>
      </c>
      <c r="L68" s="207">
        <v>2468.5070000000001</v>
      </c>
      <c r="M68" s="207">
        <v>2441.5359199999998</v>
      </c>
      <c r="N68" s="207">
        <v>2441.5359199999998</v>
      </c>
      <c r="O68" s="207">
        <v>2441</v>
      </c>
      <c r="P68" s="557">
        <v>3233</v>
      </c>
    </row>
    <row r="69" spans="2:16" ht="15.5" thickBot="1">
      <c r="B69" s="216" t="s">
        <v>89</v>
      </c>
      <c r="C69" s="221">
        <v>156927.93903263161</v>
      </c>
      <c r="D69" s="221">
        <v>58019.60843</v>
      </c>
      <c r="E69" s="221">
        <v>137666.94193999999</v>
      </c>
      <c r="F69" s="221">
        <v>116085.07033</v>
      </c>
      <c r="G69" s="221">
        <v>111130.24193000002</v>
      </c>
      <c r="H69" s="221">
        <v>113111.56688</v>
      </c>
      <c r="I69" s="221">
        <v>95513.913560000001</v>
      </c>
      <c r="J69" s="221">
        <v>42919.673079999993</v>
      </c>
      <c r="K69" s="221">
        <v>42748.015460000002</v>
      </c>
      <c r="L69" s="221">
        <v>41478.656229999993</v>
      </c>
      <c r="M69" s="221">
        <v>53875.99596</v>
      </c>
      <c r="N69" s="247">
        <v>132864.72346000001</v>
      </c>
      <c r="O69" s="247">
        <v>67881</v>
      </c>
      <c r="P69" s="566">
        <f>SUM(P64:P68)</f>
        <v>59061</v>
      </c>
    </row>
    <row r="70" spans="2:16" ht="15.5" thickBot="1">
      <c r="B70" s="228" t="s">
        <v>90</v>
      </c>
      <c r="C70" s="229"/>
      <c r="D70" s="229"/>
      <c r="E70" s="229"/>
      <c r="F70" s="229"/>
      <c r="G70" s="229"/>
      <c r="H70" s="229"/>
      <c r="I70" s="229"/>
      <c r="J70" s="229"/>
      <c r="K70" s="229"/>
      <c r="L70" s="229"/>
      <c r="M70" s="229"/>
      <c r="N70" s="252"/>
      <c r="O70" s="252"/>
      <c r="P70" s="571"/>
    </row>
    <row r="71" spans="2:16" ht="15.5">
      <c r="B71" s="172" t="s">
        <v>328</v>
      </c>
      <c r="C71" s="207">
        <v>1051.0146499999998</v>
      </c>
      <c r="D71" s="207">
        <v>1015.90939</v>
      </c>
      <c r="E71" s="207">
        <v>1015.90939</v>
      </c>
      <c r="F71" s="207">
        <v>919.55375000000004</v>
      </c>
      <c r="G71" s="207">
        <v>897.07326999999998</v>
      </c>
      <c r="H71" s="207">
        <v>874.90928000000008</v>
      </c>
      <c r="I71" s="207">
        <v>852.77043000000003</v>
      </c>
      <c r="J71" s="207">
        <v>830.54120999999998</v>
      </c>
      <c r="K71" s="207">
        <v>806.86728000000005</v>
      </c>
      <c r="L71" s="207">
        <v>783.90521000000001</v>
      </c>
      <c r="M71" s="207">
        <v>768.68551000000002</v>
      </c>
      <c r="N71" s="207">
        <v>737.74070999999992</v>
      </c>
      <c r="O71" s="207">
        <v>645</v>
      </c>
      <c r="P71" s="557">
        <v>1047</v>
      </c>
    </row>
    <row r="72" spans="2:16" ht="15.5">
      <c r="B72" s="172" t="s">
        <v>329</v>
      </c>
      <c r="C72" s="207">
        <v>616277.39800000004</v>
      </c>
      <c r="D72" s="207">
        <v>758206.64932999993</v>
      </c>
      <c r="E72" s="207">
        <v>793583.54624000005</v>
      </c>
      <c r="F72" s="207">
        <v>744631.88431999995</v>
      </c>
      <c r="G72" s="207">
        <v>745076.15850999998</v>
      </c>
      <c r="H72" s="207">
        <v>730999.56871000002</v>
      </c>
      <c r="I72" s="207">
        <v>724112.16554999992</v>
      </c>
      <c r="J72" s="207">
        <v>845118.49503000011</v>
      </c>
      <c r="K72" s="207">
        <v>844954.25805999991</v>
      </c>
      <c r="L72" s="207">
        <v>845164.12774000003</v>
      </c>
      <c r="M72" s="207">
        <v>845402.18974000006</v>
      </c>
      <c r="N72" s="207">
        <v>845597.47574000002</v>
      </c>
      <c r="O72" s="207">
        <v>1050000</v>
      </c>
      <c r="P72" s="557">
        <v>1075668</v>
      </c>
    </row>
    <row r="73" spans="2:16" ht="15.5">
      <c r="B73" s="172" t="s">
        <v>86</v>
      </c>
      <c r="C73" s="207">
        <v>7618.84</v>
      </c>
      <c r="D73" s="207">
        <v>11895.880060000001</v>
      </c>
      <c r="E73" s="207">
        <v>14123.878419999999</v>
      </c>
      <c r="F73" s="207">
        <v>16316.48659</v>
      </c>
      <c r="G73" s="207">
        <v>17611.174579999999</v>
      </c>
      <c r="H73" s="207">
        <v>16456.04435</v>
      </c>
      <c r="I73" s="207">
        <v>17562.629069999999</v>
      </c>
      <c r="J73" s="207">
        <v>18339.15669</v>
      </c>
      <c r="K73" s="207">
        <v>19195.551950000001</v>
      </c>
      <c r="L73" s="207">
        <v>18843.485760000003</v>
      </c>
      <c r="M73" s="207">
        <v>20808.110199999999</v>
      </c>
      <c r="N73" s="207">
        <v>22633.236260000001</v>
      </c>
      <c r="O73" s="207">
        <v>23991</v>
      </c>
      <c r="P73" s="557">
        <v>23173</v>
      </c>
    </row>
    <row r="74" spans="2:16" ht="15.5">
      <c r="B74" s="172" t="s">
        <v>330</v>
      </c>
      <c r="C74" s="207">
        <v>84072.864000000001</v>
      </c>
      <c r="D74" s="207">
        <v>0</v>
      </c>
      <c r="E74" s="207">
        <v>0</v>
      </c>
      <c r="F74" s="207">
        <v>0</v>
      </c>
      <c r="G74" s="207">
        <v>0</v>
      </c>
      <c r="H74" s="207">
        <v>0</v>
      </c>
      <c r="I74" s="207">
        <v>0</v>
      </c>
      <c r="J74" s="207">
        <v>0</v>
      </c>
      <c r="K74" s="207">
        <v>0</v>
      </c>
      <c r="L74" s="207">
        <v>0</v>
      </c>
      <c r="M74" s="207">
        <v>0</v>
      </c>
      <c r="N74" s="207">
        <v>0</v>
      </c>
      <c r="O74" s="207">
        <v>0</v>
      </c>
      <c r="P74" s="557">
        <v>0</v>
      </c>
    </row>
    <row r="75" spans="2:16" ht="15.5">
      <c r="B75" s="172" t="s">
        <v>117</v>
      </c>
      <c r="C75" s="207">
        <v>0</v>
      </c>
      <c r="D75" s="207">
        <v>104712.27099999999</v>
      </c>
      <c r="E75" s="207">
        <v>110128.52305</v>
      </c>
      <c r="F75" s="207">
        <v>115733.90889000001</v>
      </c>
      <c r="G75" s="207">
        <v>121330.149</v>
      </c>
      <c r="H75" s="207">
        <v>127971.56600000001</v>
      </c>
      <c r="I75" s="207">
        <v>134357.59452000001</v>
      </c>
      <c r="J75" s="207">
        <v>139341.226</v>
      </c>
      <c r="K75" s="207">
        <v>145907.77802</v>
      </c>
      <c r="L75" s="207">
        <v>152635.15982</v>
      </c>
      <c r="M75" s="207">
        <v>158425.17157000001</v>
      </c>
      <c r="N75" s="207">
        <v>164625.56788999998</v>
      </c>
      <c r="O75" s="207">
        <v>170342</v>
      </c>
      <c r="P75" s="557">
        <v>176453</v>
      </c>
    </row>
    <row r="76" spans="2:16" ht="15.5" thickBot="1">
      <c r="B76" s="216" t="s">
        <v>92</v>
      </c>
      <c r="C76" s="221">
        <v>709020.11664999998</v>
      </c>
      <c r="D76" s="221">
        <v>875830.70977999992</v>
      </c>
      <c r="E76" s="221">
        <v>918851.85710000002</v>
      </c>
      <c r="F76" s="221">
        <v>877601.83354999986</v>
      </c>
      <c r="G76" s="221">
        <v>884914.55536</v>
      </c>
      <c r="H76" s="221">
        <v>876302.08834000002</v>
      </c>
      <c r="I76" s="221">
        <v>876885.15957000002</v>
      </c>
      <c r="J76" s="221">
        <v>1003629.4189300002</v>
      </c>
      <c r="K76" s="221">
        <v>1010864.4553099999</v>
      </c>
      <c r="L76" s="221">
        <v>1017426.6785299999</v>
      </c>
      <c r="M76" s="221">
        <v>1025404.15702</v>
      </c>
      <c r="N76" s="247">
        <v>1033594.0206</v>
      </c>
      <c r="O76" s="247">
        <v>1244978</v>
      </c>
      <c r="P76" s="566">
        <f>SUM(P71:P75)</f>
        <v>1276341</v>
      </c>
    </row>
    <row r="77" spans="2:16" ht="15.5" thickBot="1">
      <c r="B77" s="222" t="s">
        <v>93</v>
      </c>
      <c r="C77" s="223">
        <v>865948.05568263156</v>
      </c>
      <c r="D77" s="223">
        <v>933850.31820999994</v>
      </c>
      <c r="E77" s="223">
        <v>1056518.79904</v>
      </c>
      <c r="F77" s="223">
        <v>993686.90387999988</v>
      </c>
      <c r="G77" s="223">
        <v>996044.79729000002</v>
      </c>
      <c r="H77" s="223">
        <v>989413.65522000007</v>
      </c>
      <c r="I77" s="223">
        <v>972399.07313000003</v>
      </c>
      <c r="J77" s="223">
        <v>1046549.0920100001</v>
      </c>
      <c r="K77" s="223">
        <v>1053612.4707699998</v>
      </c>
      <c r="L77" s="223">
        <v>1058905.33476</v>
      </c>
      <c r="M77" s="223">
        <v>1079280.15298</v>
      </c>
      <c r="N77" s="248">
        <v>1166458.7440599999</v>
      </c>
      <c r="O77" s="248">
        <v>1312859</v>
      </c>
      <c r="P77" s="567">
        <f>P69+P76</f>
        <v>1335402</v>
      </c>
    </row>
    <row r="78" spans="2:16" ht="15.5" thickBot="1">
      <c r="B78" s="224"/>
      <c r="C78" s="225"/>
      <c r="D78" s="225"/>
      <c r="E78" s="225"/>
      <c r="F78" s="225"/>
      <c r="G78" s="225"/>
      <c r="H78" s="225"/>
      <c r="I78" s="225"/>
      <c r="J78" s="225"/>
      <c r="K78" s="225"/>
      <c r="L78" s="225"/>
      <c r="M78" s="225"/>
      <c r="N78" s="249"/>
      <c r="O78" s="249"/>
      <c r="P78" s="568"/>
    </row>
    <row r="79" spans="2:16" ht="15.5" thickBot="1">
      <c r="B79" s="230" t="s">
        <v>94</v>
      </c>
      <c r="C79" s="229"/>
      <c r="D79" s="229"/>
      <c r="E79" s="229"/>
      <c r="F79" s="229"/>
      <c r="G79" s="229"/>
      <c r="H79" s="229"/>
      <c r="I79" s="229"/>
      <c r="J79" s="229"/>
      <c r="K79" s="229"/>
      <c r="L79" s="229"/>
      <c r="M79" s="229"/>
      <c r="N79" s="252"/>
      <c r="O79" s="252"/>
      <c r="P79" s="571"/>
    </row>
    <row r="80" spans="2:16" ht="15.5">
      <c r="B80" s="172" t="s">
        <v>95</v>
      </c>
      <c r="C80" s="207">
        <v>265409.19397999998</v>
      </c>
      <c r="D80" s="207">
        <v>265409.19397999998</v>
      </c>
      <c r="E80" s="207">
        <v>265409.19397999998</v>
      </c>
      <c r="F80" s="207">
        <v>265409.19397999998</v>
      </c>
      <c r="G80" s="207">
        <v>265409.19397999998</v>
      </c>
      <c r="H80" s="207">
        <v>265409.19397999998</v>
      </c>
      <c r="I80" s="207">
        <v>265409.19397999998</v>
      </c>
      <c r="J80" s="207">
        <v>265409.19397999998</v>
      </c>
      <c r="K80" s="207">
        <v>265409.19397999998</v>
      </c>
      <c r="L80" s="207">
        <v>265409.19397999998</v>
      </c>
      <c r="M80" s="207">
        <v>265409.19397999998</v>
      </c>
      <c r="N80" s="207">
        <v>265409.19397999998</v>
      </c>
      <c r="O80" s="207">
        <v>265409</v>
      </c>
      <c r="P80" s="557">
        <v>265409</v>
      </c>
    </row>
    <row r="81" spans="1:16" ht="15.5">
      <c r="B81" s="172" t="s">
        <v>96</v>
      </c>
      <c r="C81" s="207">
        <v>0</v>
      </c>
      <c r="D81" s="207">
        <v>0</v>
      </c>
      <c r="E81" s="207">
        <v>0</v>
      </c>
      <c r="F81" s="207">
        <v>0</v>
      </c>
      <c r="G81" s="207">
        <v>0</v>
      </c>
      <c r="H81" s="207">
        <v>0</v>
      </c>
      <c r="I81" s="207">
        <v>0</v>
      </c>
      <c r="J81" s="207">
        <v>0</v>
      </c>
      <c r="K81" s="207">
        <v>0</v>
      </c>
      <c r="L81" s="207">
        <v>0</v>
      </c>
      <c r="M81" s="207">
        <v>0</v>
      </c>
      <c r="N81" s="207">
        <v>0</v>
      </c>
      <c r="O81" s="207">
        <v>0</v>
      </c>
      <c r="P81" s="557">
        <v>0</v>
      </c>
    </row>
    <row r="82" spans="1:16" ht="15.5">
      <c r="B82" s="172" t="s">
        <v>331</v>
      </c>
      <c r="C82" s="207">
        <v>18213.73155</v>
      </c>
      <c r="D82" s="207">
        <v>22516.466550000001</v>
      </c>
      <c r="E82" s="207">
        <v>27005.51655</v>
      </c>
      <c r="F82" s="207">
        <v>27005.51655</v>
      </c>
      <c r="G82" s="207">
        <v>27005.51655</v>
      </c>
      <c r="H82" s="207">
        <v>27005.51655</v>
      </c>
      <c r="I82" s="207">
        <v>27005.517</v>
      </c>
      <c r="J82" s="207">
        <v>32175.186550000002</v>
      </c>
      <c r="K82" s="207">
        <v>32175.186550000002</v>
      </c>
      <c r="L82" s="207">
        <v>32175.186550000002</v>
      </c>
      <c r="M82" s="207">
        <v>37911.06955</v>
      </c>
      <c r="N82" s="207">
        <v>37911.06955</v>
      </c>
      <c r="O82" s="207">
        <v>37911</v>
      </c>
      <c r="P82" s="557">
        <v>37911</v>
      </c>
    </row>
    <row r="83" spans="1:16" ht="15.5">
      <c r="B83" s="172" t="s">
        <v>332</v>
      </c>
      <c r="C83" s="207">
        <v>127139.65247</v>
      </c>
      <c r="D83" s="207">
        <v>210754.76357999994</v>
      </c>
      <c r="E83" s="207">
        <v>153882.07629000003</v>
      </c>
      <c r="F83" s="207">
        <v>166306.05958</v>
      </c>
      <c r="G83" s="207">
        <v>179077.26233</v>
      </c>
      <c r="H83" s="207">
        <v>192645.04902999999</v>
      </c>
      <c r="I83" s="207">
        <v>208265.32913</v>
      </c>
      <c r="J83" s="207">
        <v>148863.08302000002</v>
      </c>
      <c r="K83" s="207">
        <v>163377.63139</v>
      </c>
      <c r="L83" s="207">
        <v>179834.21222999995</v>
      </c>
      <c r="M83" s="207">
        <v>187608.97097999998</v>
      </c>
      <c r="N83" s="207">
        <v>137115.47936999999</v>
      </c>
      <c r="O83" s="207">
        <v>153635</v>
      </c>
      <c r="P83" s="557">
        <v>169083</v>
      </c>
    </row>
    <row r="84" spans="1:16" ht="15.5">
      <c r="B84" s="172" t="s">
        <v>99</v>
      </c>
      <c r="C84" s="207">
        <v>43027.350349999993</v>
      </c>
      <c r="D84" s="207">
        <v>0</v>
      </c>
      <c r="E84" s="207">
        <v>0</v>
      </c>
      <c r="F84" s="207">
        <v>0</v>
      </c>
      <c r="G84" s="207">
        <v>0</v>
      </c>
      <c r="H84" s="207">
        <v>0</v>
      </c>
      <c r="I84" s="207">
        <v>0</v>
      </c>
      <c r="J84" s="207">
        <v>0</v>
      </c>
      <c r="K84" s="207">
        <v>0</v>
      </c>
      <c r="L84" s="207">
        <v>0</v>
      </c>
      <c r="M84" s="207">
        <v>0</v>
      </c>
      <c r="N84" s="207">
        <v>0</v>
      </c>
      <c r="O84" s="207">
        <v>0</v>
      </c>
      <c r="P84" s="557">
        <v>0</v>
      </c>
    </row>
    <row r="85" spans="1:16" ht="15.5">
      <c r="B85" s="172" t="s">
        <v>100</v>
      </c>
      <c r="C85" s="207">
        <v>0</v>
      </c>
      <c r="D85" s="207">
        <v>0</v>
      </c>
      <c r="E85" s="207">
        <v>0</v>
      </c>
      <c r="F85" s="207">
        <v>0</v>
      </c>
      <c r="G85" s="207">
        <v>0</v>
      </c>
      <c r="H85" s="207">
        <v>0</v>
      </c>
      <c r="I85" s="207">
        <v>0</v>
      </c>
      <c r="J85" s="207">
        <v>0</v>
      </c>
      <c r="K85" s="207">
        <v>0</v>
      </c>
      <c r="L85" s="207">
        <v>0</v>
      </c>
      <c r="M85" s="207">
        <v>0</v>
      </c>
      <c r="N85" s="207">
        <v>0</v>
      </c>
      <c r="O85" s="207">
        <v>0</v>
      </c>
      <c r="P85" s="557">
        <v>0</v>
      </c>
    </row>
    <row r="86" spans="1:16" ht="15.5" thickBot="1">
      <c r="B86" s="216" t="s">
        <v>103</v>
      </c>
      <c r="C86" s="221">
        <v>453789.92834999994</v>
      </c>
      <c r="D86" s="221">
        <v>498680.42410999991</v>
      </c>
      <c r="E86" s="221">
        <v>446296.78682000004</v>
      </c>
      <c r="F86" s="221">
        <v>458720.77010999998</v>
      </c>
      <c r="G86" s="221">
        <v>471491.97285999998</v>
      </c>
      <c r="H86" s="221">
        <v>485059.75955999998</v>
      </c>
      <c r="I86" s="221">
        <v>500680.04010999994</v>
      </c>
      <c r="J86" s="221">
        <v>446447.46354999999</v>
      </c>
      <c r="K86" s="221">
        <v>460962.01191999996</v>
      </c>
      <c r="L86" s="221">
        <v>477418.59275999991</v>
      </c>
      <c r="M86" s="221">
        <v>490929.23450999998</v>
      </c>
      <c r="N86" s="247">
        <v>440435.74289999995</v>
      </c>
      <c r="O86" s="247">
        <v>456955</v>
      </c>
      <c r="P86" s="566">
        <f>SUM(P80:P85)</f>
        <v>472403</v>
      </c>
    </row>
    <row r="87" spans="1:16" ht="15.5" thickBot="1">
      <c r="B87" s="231" t="s">
        <v>104</v>
      </c>
      <c r="C87" s="223">
        <v>1319737.9840326314</v>
      </c>
      <c r="D87" s="223">
        <v>1432530.7423199997</v>
      </c>
      <c r="E87" s="223">
        <v>1502815.58586</v>
      </c>
      <c r="F87" s="223">
        <v>1452407.6739899998</v>
      </c>
      <c r="G87" s="223">
        <v>1467536.77015</v>
      </c>
      <c r="H87" s="223">
        <v>1474473.41478</v>
      </c>
      <c r="I87" s="223">
        <v>1473079.1132399999</v>
      </c>
      <c r="J87" s="223">
        <v>1492996.5555600002</v>
      </c>
      <c r="K87" s="223">
        <v>1514574.4826899997</v>
      </c>
      <c r="L87" s="223">
        <v>1536323.9275199999</v>
      </c>
      <c r="M87" s="223">
        <v>1570209.3874900001</v>
      </c>
      <c r="N87" s="248">
        <v>1606894.4869599999</v>
      </c>
      <c r="O87" s="248">
        <v>1769814</v>
      </c>
      <c r="P87" s="567">
        <f>P77+P86</f>
        <v>1807805</v>
      </c>
    </row>
    <row r="88" spans="1:16" ht="15.5">
      <c r="B88" s="167"/>
      <c r="C88" s="253">
        <f>+C60-C77-C86</f>
        <v>1.3736833352595568E-4</v>
      </c>
      <c r="D88" s="253">
        <f t="shared" ref="D88:N88" si="6">+D60-D77-D86</f>
        <v>7.0000183768570423E-5</v>
      </c>
      <c r="E88" s="253">
        <f t="shared" si="6"/>
        <v>7.0000067353248596E-5</v>
      </c>
      <c r="F88" s="253">
        <f t="shared" si="6"/>
        <v>6.0000165831297636E-5</v>
      </c>
      <c r="G88" s="253">
        <f t="shared" si="6"/>
        <v>4.9999915063381195E-5</v>
      </c>
      <c r="H88" s="253">
        <f t="shared" si="6"/>
        <v>6.9999776314944029E-5</v>
      </c>
      <c r="I88" s="253">
        <f t="shared" si="6"/>
        <v>3.7999998312443495E-4</v>
      </c>
      <c r="J88" s="253">
        <f t="shared" si="6"/>
        <v>-2.5000015739351511E-4</v>
      </c>
      <c r="K88" s="253">
        <f t="shared" si="6"/>
        <v>4.6566128730773926E-10</v>
      </c>
      <c r="L88" s="253">
        <f t="shared" si="6"/>
        <v>3.5000033676624298E-4</v>
      </c>
      <c r="M88" s="253">
        <f t="shared" si="6"/>
        <v>-9.000010322779417E-5</v>
      </c>
      <c r="N88" s="253">
        <f t="shared" si="6"/>
        <v>3.9000017568469048E-4</v>
      </c>
      <c r="O88" s="253">
        <v>0</v>
      </c>
      <c r="P88" s="253">
        <f>+P60-P77-P86</f>
        <v>0</v>
      </c>
    </row>
    <row r="89" spans="1:16" ht="15.5">
      <c r="B89" s="167"/>
      <c r="C89" s="205">
        <f>+C29-C84</f>
        <v>-0.35034999999334104</v>
      </c>
      <c r="D89" s="205">
        <f>+D29-D86</f>
        <v>-454107.42410999991</v>
      </c>
      <c r="E89" s="205">
        <f>+E29-E84</f>
        <v>12617</v>
      </c>
      <c r="F89" s="205">
        <f>+E29+F29-F84</f>
        <v>25040</v>
      </c>
      <c r="G89" s="205">
        <f>+G29+F29+E29-G84</f>
        <v>37812</v>
      </c>
      <c r="H89" s="205">
        <f>+H29+G29+F29+E29-H84</f>
        <v>51697</v>
      </c>
      <c r="I89" s="205">
        <f>+I29-I84</f>
        <v>15620</v>
      </c>
      <c r="J89" s="205">
        <f>+I29+J29-J84</f>
        <v>26388</v>
      </c>
      <c r="K89" s="205">
        <f>+K29+J29+I29-K84</f>
        <v>40902</v>
      </c>
      <c r="L89" s="205">
        <f>+L29+K29+J29+I29-L84</f>
        <v>57359</v>
      </c>
      <c r="M89" s="205">
        <f>+M29-M84</f>
        <v>13511</v>
      </c>
      <c r="N89" s="205">
        <f>+M29+N29-N84</f>
        <v>28018</v>
      </c>
      <c r="O89" s="205">
        <v>31025</v>
      </c>
      <c r="P89" s="205"/>
    </row>
    <row r="90" spans="1:16" ht="15.5">
      <c r="B90" s="167"/>
      <c r="C90" s="167"/>
      <c r="D90" s="167"/>
      <c r="E90" s="167"/>
      <c r="F90" s="167"/>
      <c r="G90" s="167"/>
      <c r="H90" s="167"/>
      <c r="I90" s="167"/>
      <c r="J90" s="167"/>
      <c r="K90" s="167"/>
      <c r="L90" s="167"/>
      <c r="M90" s="167"/>
      <c r="N90" s="167"/>
      <c r="O90" s="167"/>
      <c r="P90" s="167"/>
    </row>
    <row r="91" spans="1:16" ht="15.5">
      <c r="A91" s="119" t="s">
        <v>105</v>
      </c>
      <c r="B91" s="12" t="s">
        <v>333</v>
      </c>
      <c r="C91" s="167"/>
      <c r="D91" s="167"/>
      <c r="E91" s="167"/>
      <c r="F91" s="167"/>
      <c r="G91" s="167"/>
      <c r="H91" s="167"/>
      <c r="I91" s="167"/>
      <c r="J91" s="167"/>
      <c r="K91" s="167"/>
      <c r="L91" s="167"/>
      <c r="M91" s="167"/>
      <c r="N91" s="167"/>
      <c r="O91" s="167"/>
      <c r="P91" s="167"/>
    </row>
    <row r="92" spans="1:16" ht="15.5">
      <c r="B92" s="14" t="s">
        <v>314</v>
      </c>
      <c r="C92" s="167"/>
      <c r="D92" s="167"/>
      <c r="E92" s="167"/>
      <c r="F92" s="167"/>
      <c r="G92" s="167"/>
      <c r="H92" s="211"/>
      <c r="I92" s="211"/>
      <c r="J92" s="211"/>
      <c r="K92" s="167"/>
      <c r="L92" s="211"/>
      <c r="M92" s="167"/>
      <c r="N92" s="167"/>
      <c r="O92" s="167"/>
      <c r="P92" s="167"/>
    </row>
    <row r="93" spans="1:16" ht="15.5">
      <c r="B93" s="167"/>
      <c r="C93" s="167"/>
      <c r="D93" s="167"/>
      <c r="E93" s="211"/>
      <c r="F93" s="211"/>
      <c r="G93" s="211"/>
      <c r="H93" s="211"/>
      <c r="I93" s="167"/>
      <c r="J93" s="167"/>
      <c r="K93" s="167"/>
      <c r="L93" s="211"/>
      <c r="M93" s="167"/>
      <c r="N93" s="167"/>
      <c r="O93" s="167"/>
      <c r="P93" s="167"/>
    </row>
    <row r="94" spans="1:16" ht="15">
      <c r="B94" s="553"/>
      <c r="C94" s="554">
        <v>2016</v>
      </c>
      <c r="D94" s="554">
        <v>2017</v>
      </c>
      <c r="E94" s="554" t="s">
        <v>20</v>
      </c>
      <c r="F94" s="554" t="s">
        <v>21</v>
      </c>
      <c r="G94" s="554" t="s">
        <v>22</v>
      </c>
      <c r="H94" s="554" t="s">
        <v>23</v>
      </c>
      <c r="I94" s="554" t="s">
        <v>24</v>
      </c>
      <c r="J94" s="554" t="s">
        <v>25</v>
      </c>
      <c r="K94" s="554" t="s">
        <v>26</v>
      </c>
      <c r="L94" s="554" t="s">
        <v>27</v>
      </c>
      <c r="M94" s="554" t="s">
        <v>28</v>
      </c>
      <c r="N94" s="554" t="s">
        <v>29</v>
      </c>
      <c r="O94" s="554" t="s">
        <v>30</v>
      </c>
      <c r="P94" s="555" t="s">
        <v>954</v>
      </c>
    </row>
    <row r="95" spans="1:16" ht="15.5">
      <c r="B95" s="243"/>
      <c r="C95" s="35"/>
      <c r="D95" s="35"/>
      <c r="E95" s="35"/>
      <c r="F95" s="35"/>
      <c r="G95" s="35"/>
      <c r="H95" s="35"/>
      <c r="I95" s="35"/>
      <c r="J95" s="35"/>
      <c r="K95" s="35"/>
      <c r="L95" s="35"/>
      <c r="M95" s="35"/>
      <c r="N95" s="35"/>
      <c r="O95" s="35"/>
      <c r="P95" s="556"/>
    </row>
    <row r="96" spans="1:16" ht="15.5">
      <c r="B96" s="172" t="s">
        <v>31</v>
      </c>
      <c r="C96" s="207">
        <v>30837</v>
      </c>
      <c r="D96" s="207">
        <v>18651</v>
      </c>
      <c r="E96" s="207">
        <v>681</v>
      </c>
      <c r="F96" s="207">
        <v>847</v>
      </c>
      <c r="G96" s="207">
        <v>985</v>
      </c>
      <c r="H96" s="207">
        <v>10662</v>
      </c>
      <c r="I96" s="207">
        <v>3583</v>
      </c>
      <c r="J96" s="207">
        <v>1753</v>
      </c>
      <c r="K96" s="207">
        <v>287</v>
      </c>
      <c r="L96" s="207">
        <v>1795</v>
      </c>
      <c r="M96" s="207">
        <v>3646</v>
      </c>
      <c r="N96" s="207">
        <v>4418</v>
      </c>
      <c r="O96" s="207">
        <v>11173</v>
      </c>
      <c r="P96" s="557">
        <v>1779</v>
      </c>
    </row>
    <row r="97" spans="2:18" ht="15.5">
      <c r="B97" s="172" t="s">
        <v>32</v>
      </c>
      <c r="C97" s="207">
        <v>30808</v>
      </c>
      <c r="D97" s="207">
        <v>18251</v>
      </c>
      <c r="E97" s="207">
        <v>504</v>
      </c>
      <c r="F97" s="207">
        <v>943</v>
      </c>
      <c r="G97" s="207">
        <v>949</v>
      </c>
      <c r="H97" s="207">
        <v>11129</v>
      </c>
      <c r="I97" s="207">
        <v>3593</v>
      </c>
      <c r="J97" s="207">
        <v>1742</v>
      </c>
      <c r="K97" s="207">
        <v>284</v>
      </c>
      <c r="L97" s="207">
        <v>1800</v>
      </c>
      <c r="M97" s="207">
        <v>3646</v>
      </c>
      <c r="N97" s="207">
        <v>4418</v>
      </c>
      <c r="O97" s="207">
        <v>11173</v>
      </c>
      <c r="P97" s="557">
        <v>1831</v>
      </c>
    </row>
    <row r="98" spans="2:18" ht="15.5">
      <c r="B98" s="232" t="s">
        <v>33</v>
      </c>
      <c r="C98" s="244">
        <f t="shared" ref="C98:P98" si="7">+C96-C97</f>
        <v>29</v>
      </c>
      <c r="D98" s="244">
        <f t="shared" si="7"/>
        <v>400</v>
      </c>
      <c r="E98" s="244">
        <f t="shared" si="7"/>
        <v>177</v>
      </c>
      <c r="F98" s="244">
        <f t="shared" si="7"/>
        <v>-96</v>
      </c>
      <c r="G98" s="244">
        <f t="shared" si="7"/>
        <v>36</v>
      </c>
      <c r="H98" s="244">
        <f t="shared" si="7"/>
        <v>-467</v>
      </c>
      <c r="I98" s="244">
        <f t="shared" si="7"/>
        <v>-10</v>
      </c>
      <c r="J98" s="244">
        <f t="shared" si="7"/>
        <v>11</v>
      </c>
      <c r="K98" s="244">
        <f t="shared" si="7"/>
        <v>3</v>
      </c>
      <c r="L98" s="244">
        <f t="shared" si="7"/>
        <v>-5</v>
      </c>
      <c r="M98" s="244">
        <f t="shared" si="7"/>
        <v>0</v>
      </c>
      <c r="N98" s="244">
        <f t="shared" si="7"/>
        <v>0</v>
      </c>
      <c r="O98" s="244">
        <v>0</v>
      </c>
      <c r="P98" s="558">
        <f t="shared" si="7"/>
        <v>-52</v>
      </c>
    </row>
    <row r="99" spans="2:18" ht="15.5">
      <c r="B99" s="243"/>
      <c r="C99" s="9"/>
      <c r="D99" s="9"/>
      <c r="E99" s="9"/>
      <c r="F99" s="9"/>
      <c r="G99" s="9"/>
      <c r="H99" s="9"/>
      <c r="I99" s="9"/>
      <c r="J99" s="9"/>
      <c r="K99" s="9"/>
      <c r="L99" s="9"/>
      <c r="M99" s="9"/>
      <c r="N99" s="9"/>
      <c r="O99" s="9"/>
      <c r="P99" s="556"/>
    </row>
    <row r="100" spans="2:18" ht="15.5">
      <c r="B100" s="172" t="s">
        <v>334</v>
      </c>
      <c r="C100" s="207">
        <v>116591</v>
      </c>
      <c r="D100" s="207">
        <v>128337</v>
      </c>
      <c r="E100" s="207">
        <v>33702</v>
      </c>
      <c r="F100" s="207">
        <v>35790</v>
      </c>
      <c r="G100" s="207">
        <v>35784</v>
      </c>
      <c r="H100" s="207">
        <v>38494</v>
      </c>
      <c r="I100" s="207">
        <v>36262</v>
      </c>
      <c r="J100" s="207">
        <v>37670</v>
      </c>
      <c r="K100" s="207">
        <v>38176</v>
      </c>
      <c r="L100" s="207">
        <v>37354</v>
      </c>
      <c r="M100" s="207">
        <v>35845</v>
      </c>
      <c r="N100" s="207">
        <v>38423</v>
      </c>
      <c r="O100" s="207">
        <v>37404</v>
      </c>
      <c r="P100" s="557">
        <v>37287</v>
      </c>
    </row>
    <row r="101" spans="2:18" ht="15.5">
      <c r="B101" s="172" t="s">
        <v>335</v>
      </c>
      <c r="C101" s="207">
        <v>20342</v>
      </c>
      <c r="D101" s="207">
        <v>16295</v>
      </c>
      <c r="E101" s="207">
        <v>4469</v>
      </c>
      <c r="F101" s="207">
        <v>3864</v>
      </c>
      <c r="G101" s="207">
        <v>4195</v>
      </c>
      <c r="H101" s="207">
        <v>9449</v>
      </c>
      <c r="I101" s="207">
        <v>4704</v>
      </c>
      <c r="J101" s="207">
        <v>5108</v>
      </c>
      <c r="K101" s="207">
        <v>4686</v>
      </c>
      <c r="L101" s="207">
        <v>4629</v>
      </c>
      <c r="M101" s="207">
        <v>4859</v>
      </c>
      <c r="N101" s="207">
        <v>4684</v>
      </c>
      <c r="O101" s="207">
        <v>4392</v>
      </c>
      <c r="P101" s="557">
        <v>4767</v>
      </c>
    </row>
    <row r="102" spans="2:18" ht="15.5">
      <c r="B102" s="172" t="s">
        <v>336</v>
      </c>
      <c r="C102" s="207">
        <v>0</v>
      </c>
      <c r="D102" s="207">
        <v>0</v>
      </c>
      <c r="E102" s="207">
        <v>0</v>
      </c>
      <c r="F102" s="207">
        <v>0</v>
      </c>
      <c r="G102" s="207">
        <v>0</v>
      </c>
      <c r="H102" s="207">
        <v>0</v>
      </c>
      <c r="I102" s="207">
        <v>0</v>
      </c>
      <c r="J102" s="207">
        <v>0</v>
      </c>
      <c r="K102" s="207">
        <v>0</v>
      </c>
      <c r="L102" s="207">
        <v>0</v>
      </c>
      <c r="M102" s="207">
        <v>0</v>
      </c>
      <c r="N102" s="207">
        <v>0</v>
      </c>
      <c r="O102" s="207">
        <v>0</v>
      </c>
      <c r="P102" s="557">
        <v>110</v>
      </c>
    </row>
    <row r="103" spans="2:18" ht="15.5">
      <c r="B103" s="172" t="s">
        <v>41</v>
      </c>
      <c r="C103" s="207">
        <v>44261</v>
      </c>
      <c r="D103" s="207">
        <f>41857+2222</f>
        <v>44079</v>
      </c>
      <c r="E103" s="207">
        <v>11359</v>
      </c>
      <c r="F103" s="207">
        <v>11199</v>
      </c>
      <c r="G103" s="207">
        <v>11646</v>
      </c>
      <c r="H103" s="254">
        <v>12170</v>
      </c>
      <c r="I103" s="207">
        <v>11111</v>
      </c>
      <c r="J103" s="207">
        <v>11834</v>
      </c>
      <c r="K103" s="207">
        <v>10933</v>
      </c>
      <c r="L103" s="207">
        <v>9452</v>
      </c>
      <c r="M103" s="207">
        <v>10188</v>
      </c>
      <c r="N103" s="207">
        <v>10939</v>
      </c>
      <c r="O103" s="207">
        <v>11062</v>
      </c>
      <c r="P103" s="557">
        <v>13809</v>
      </c>
    </row>
    <row r="104" spans="2:18" ht="15.5">
      <c r="B104" s="232" t="s">
        <v>42</v>
      </c>
      <c r="C104" s="244">
        <f t="shared" ref="C104:P104" si="8">+SUM(C100:C102)-C103</f>
        <v>92672</v>
      </c>
      <c r="D104" s="244">
        <f t="shared" si="8"/>
        <v>100553</v>
      </c>
      <c r="E104" s="244">
        <f t="shared" si="8"/>
        <v>26812</v>
      </c>
      <c r="F104" s="244">
        <f t="shared" si="8"/>
        <v>28455</v>
      </c>
      <c r="G104" s="244">
        <f t="shared" si="8"/>
        <v>28333</v>
      </c>
      <c r="H104" s="244">
        <f t="shared" si="8"/>
        <v>35773</v>
      </c>
      <c r="I104" s="244">
        <f t="shared" si="8"/>
        <v>29855</v>
      </c>
      <c r="J104" s="244">
        <f t="shared" si="8"/>
        <v>30944</v>
      </c>
      <c r="K104" s="244">
        <f t="shared" si="8"/>
        <v>31929</v>
      </c>
      <c r="L104" s="244">
        <f t="shared" si="8"/>
        <v>32531</v>
      </c>
      <c r="M104" s="244">
        <f t="shared" si="8"/>
        <v>30516</v>
      </c>
      <c r="N104" s="244">
        <f t="shared" si="8"/>
        <v>32168</v>
      </c>
      <c r="O104" s="244">
        <v>30734</v>
      </c>
      <c r="P104" s="558">
        <f t="shared" si="8"/>
        <v>28355</v>
      </c>
    </row>
    <row r="105" spans="2:18" ht="15.5">
      <c r="B105" s="174" t="s">
        <v>112</v>
      </c>
      <c r="C105" s="208">
        <f>+C98+C104</f>
        <v>92701</v>
      </c>
      <c r="D105" s="208">
        <f t="shared" ref="D105:P105" si="9">+D98+D104</f>
        <v>100953</v>
      </c>
      <c r="E105" s="208">
        <f t="shared" si="9"/>
        <v>26989</v>
      </c>
      <c r="F105" s="208">
        <f t="shared" si="9"/>
        <v>28359</v>
      </c>
      <c r="G105" s="208">
        <f t="shared" si="9"/>
        <v>28369</v>
      </c>
      <c r="H105" s="208">
        <f t="shared" si="9"/>
        <v>35306</v>
      </c>
      <c r="I105" s="208">
        <f t="shared" si="9"/>
        <v>29845</v>
      </c>
      <c r="J105" s="208">
        <f t="shared" si="9"/>
        <v>30955</v>
      </c>
      <c r="K105" s="208">
        <f t="shared" si="9"/>
        <v>31932</v>
      </c>
      <c r="L105" s="208">
        <f t="shared" si="9"/>
        <v>32526</v>
      </c>
      <c r="M105" s="208">
        <f t="shared" si="9"/>
        <v>30516</v>
      </c>
      <c r="N105" s="208">
        <f t="shared" si="9"/>
        <v>32168</v>
      </c>
      <c r="O105" s="208">
        <v>30734</v>
      </c>
      <c r="P105" s="559">
        <f t="shared" si="9"/>
        <v>28303</v>
      </c>
    </row>
    <row r="106" spans="2:18" ht="15.5">
      <c r="B106" s="171"/>
      <c r="C106" s="9"/>
      <c r="D106" s="9"/>
      <c r="E106" s="9"/>
      <c r="F106" s="9"/>
      <c r="G106" s="9"/>
      <c r="H106" s="9"/>
      <c r="I106" s="9"/>
      <c r="J106" s="9"/>
      <c r="K106" s="9"/>
      <c r="L106" s="9"/>
      <c r="M106" s="9"/>
      <c r="N106" s="9"/>
      <c r="O106" s="9"/>
      <c r="P106" s="556"/>
    </row>
    <row r="107" spans="2:18" ht="15.5">
      <c r="B107" s="172" t="s">
        <v>44</v>
      </c>
      <c r="C107" s="255">
        <v>39467</v>
      </c>
      <c r="D107" s="255">
        <v>42909</v>
      </c>
      <c r="E107" s="255">
        <v>10593</v>
      </c>
      <c r="F107" s="255">
        <v>10578</v>
      </c>
      <c r="G107" s="255">
        <v>10546</v>
      </c>
      <c r="H107" s="255">
        <v>10617</v>
      </c>
      <c r="I107" s="255">
        <v>10571</v>
      </c>
      <c r="J107" s="255">
        <v>10974</v>
      </c>
      <c r="K107" s="255">
        <v>10897</v>
      </c>
      <c r="L107" s="255">
        <v>-8660</v>
      </c>
      <c r="M107" s="255">
        <v>10418</v>
      </c>
      <c r="N107" s="255">
        <v>10487</v>
      </c>
      <c r="O107" s="255">
        <v>10439</v>
      </c>
      <c r="P107" s="572">
        <v>11202</v>
      </c>
    </row>
    <row r="108" spans="2:18" ht="15.5">
      <c r="B108" s="172" t="s">
        <v>45</v>
      </c>
      <c r="C108" s="207">
        <v>0</v>
      </c>
      <c r="D108" s="207">
        <v>0</v>
      </c>
      <c r="E108" s="207">
        <v>0</v>
      </c>
      <c r="F108" s="207">
        <v>0</v>
      </c>
      <c r="G108" s="207">
        <v>0</v>
      </c>
      <c r="H108" s="207">
        <v>0</v>
      </c>
      <c r="I108" s="207">
        <v>0</v>
      </c>
      <c r="J108" s="207">
        <v>0</v>
      </c>
      <c r="K108" s="207">
        <v>0</v>
      </c>
      <c r="L108" s="207">
        <v>0</v>
      </c>
      <c r="M108" s="207">
        <v>0</v>
      </c>
      <c r="N108" s="207">
        <v>0</v>
      </c>
      <c r="O108" s="207">
        <v>0</v>
      </c>
      <c r="P108" s="557">
        <v>0</v>
      </c>
    </row>
    <row r="109" spans="2:18" ht="15.5">
      <c r="B109" s="172" t="s">
        <v>46</v>
      </c>
      <c r="C109" s="207">
        <v>1312</v>
      </c>
      <c r="D109" s="207">
        <v>2222</v>
      </c>
      <c r="E109" s="207">
        <v>358</v>
      </c>
      <c r="F109" s="207">
        <v>192</v>
      </c>
      <c r="G109" s="207">
        <v>575</v>
      </c>
      <c r="H109" s="207">
        <f>1609-E109-F109-G109</f>
        <v>484</v>
      </c>
      <c r="I109" s="207">
        <v>-218</v>
      </c>
      <c r="J109" s="207">
        <v>-84</v>
      </c>
      <c r="K109" s="207">
        <v>-267</v>
      </c>
      <c r="L109" s="207">
        <v>-130</v>
      </c>
      <c r="M109" s="207">
        <f>-ROUND(161225.72/1000,0)</f>
        <v>-161</v>
      </c>
      <c r="N109" s="207">
        <f>-ROUND(110194.07/1000,0)</f>
        <v>-110</v>
      </c>
      <c r="O109" s="207">
        <v>271</v>
      </c>
      <c r="P109" s="557">
        <v>0</v>
      </c>
      <c r="Q109" s="118"/>
      <c r="R109" s="118"/>
    </row>
    <row r="110" spans="2:18" ht="15.5">
      <c r="B110" s="174" t="s">
        <v>47</v>
      </c>
      <c r="C110" s="208">
        <f>+C105-C107+C108+C109</f>
        <v>54546</v>
      </c>
      <c r="D110" s="208">
        <f t="shared" ref="D110:P110" si="10">+D105-D107+D108+D109</f>
        <v>60266</v>
      </c>
      <c r="E110" s="208">
        <f t="shared" si="10"/>
        <v>16754</v>
      </c>
      <c r="F110" s="208">
        <f t="shared" si="10"/>
        <v>17973</v>
      </c>
      <c r="G110" s="208">
        <f t="shared" si="10"/>
        <v>18398</v>
      </c>
      <c r="H110" s="208">
        <f t="shared" si="10"/>
        <v>25173</v>
      </c>
      <c r="I110" s="208">
        <f t="shared" si="10"/>
        <v>19056</v>
      </c>
      <c r="J110" s="208">
        <f t="shared" si="10"/>
        <v>19897</v>
      </c>
      <c r="K110" s="208">
        <f t="shared" si="10"/>
        <v>20768</v>
      </c>
      <c r="L110" s="208">
        <f t="shared" si="10"/>
        <v>41056</v>
      </c>
      <c r="M110" s="208">
        <f t="shared" si="10"/>
        <v>19937</v>
      </c>
      <c r="N110" s="208">
        <f t="shared" si="10"/>
        <v>21571</v>
      </c>
      <c r="O110" s="208">
        <v>20566</v>
      </c>
      <c r="P110" s="559">
        <f t="shared" si="10"/>
        <v>17101</v>
      </c>
    </row>
    <row r="111" spans="2:18" ht="15.5">
      <c r="B111" s="172"/>
      <c r="C111" s="207"/>
      <c r="D111" s="207"/>
      <c r="E111" s="207"/>
      <c r="F111" s="207"/>
      <c r="G111" s="207"/>
      <c r="H111" s="207"/>
      <c r="I111" s="207"/>
      <c r="J111" s="207"/>
      <c r="K111" s="207"/>
      <c r="L111" s="207"/>
      <c r="M111" s="207"/>
      <c r="N111" s="207"/>
      <c r="O111" s="207"/>
      <c r="P111" s="557"/>
    </row>
    <row r="112" spans="2:18" ht="15.5">
      <c r="B112" s="172" t="s">
        <v>48</v>
      </c>
      <c r="C112" s="207">
        <v>-14091</v>
      </c>
      <c r="D112" s="207">
        <v>-11195</v>
      </c>
      <c r="E112" s="207">
        <v>-3430</v>
      </c>
      <c r="F112" s="207">
        <v>-2930</v>
      </c>
      <c r="G112" s="207">
        <v>-3295</v>
      </c>
      <c r="H112" s="207">
        <v>-3146</v>
      </c>
      <c r="I112" s="207">
        <v>-2574</v>
      </c>
      <c r="J112" s="207">
        <v>-3014</v>
      </c>
      <c r="K112" s="207">
        <v>-3347</v>
      </c>
      <c r="L112" s="207">
        <f>-10438-I112-J112-K112</f>
        <v>-1503</v>
      </c>
      <c r="M112" s="207">
        <v>-3889</v>
      </c>
      <c r="N112" s="207">
        <v>-4279</v>
      </c>
      <c r="O112" s="207">
        <v>-3844</v>
      </c>
      <c r="P112" s="557">
        <v>-2344</v>
      </c>
    </row>
    <row r="113" spans="1:16" ht="15.5">
      <c r="B113" s="174" t="s">
        <v>49</v>
      </c>
      <c r="C113" s="209">
        <f>+C110+C112</f>
        <v>40455</v>
      </c>
      <c r="D113" s="209">
        <f t="shared" ref="D113:P113" si="11">+D110+D112</f>
        <v>49071</v>
      </c>
      <c r="E113" s="209">
        <f t="shared" si="11"/>
        <v>13324</v>
      </c>
      <c r="F113" s="209">
        <f t="shared" si="11"/>
        <v>15043</v>
      </c>
      <c r="G113" s="209">
        <f t="shared" si="11"/>
        <v>15103</v>
      </c>
      <c r="H113" s="209">
        <f t="shared" si="11"/>
        <v>22027</v>
      </c>
      <c r="I113" s="209">
        <f t="shared" si="11"/>
        <v>16482</v>
      </c>
      <c r="J113" s="209">
        <f t="shared" si="11"/>
        <v>16883</v>
      </c>
      <c r="K113" s="209">
        <f t="shared" si="11"/>
        <v>17421</v>
      </c>
      <c r="L113" s="209">
        <f t="shared" si="11"/>
        <v>39553</v>
      </c>
      <c r="M113" s="209">
        <f t="shared" si="11"/>
        <v>16048</v>
      </c>
      <c r="N113" s="209">
        <f t="shared" si="11"/>
        <v>17292</v>
      </c>
      <c r="O113" s="209">
        <v>16722</v>
      </c>
      <c r="P113" s="560">
        <f t="shared" si="11"/>
        <v>14757</v>
      </c>
    </row>
    <row r="114" spans="1:16" ht="15.5">
      <c r="B114" s="171"/>
      <c r="C114" s="9"/>
      <c r="D114" s="9"/>
      <c r="E114" s="9"/>
      <c r="F114" s="9"/>
      <c r="G114" s="9"/>
      <c r="H114" s="9"/>
      <c r="I114" s="256"/>
      <c r="J114" s="256"/>
      <c r="K114" s="9"/>
      <c r="L114" s="9"/>
      <c r="M114" s="9"/>
      <c r="N114" s="9"/>
      <c r="O114" s="9"/>
      <c r="P114" s="556"/>
    </row>
    <row r="115" spans="1:16" ht="15.5">
      <c r="B115" s="172" t="s">
        <v>50</v>
      </c>
      <c r="C115" s="207">
        <v>10419</v>
      </c>
      <c r="D115" s="207">
        <v>18827</v>
      </c>
      <c r="E115" s="207">
        <v>3617</v>
      </c>
      <c r="F115" s="207">
        <v>4519</v>
      </c>
      <c r="G115" s="207">
        <v>4188</v>
      </c>
      <c r="H115" s="207">
        <v>6136</v>
      </c>
      <c r="I115" s="207">
        <v>4530</v>
      </c>
      <c r="J115" s="207">
        <v>5066</v>
      </c>
      <c r="K115" s="207">
        <v>4601</v>
      </c>
      <c r="L115" s="207">
        <v>11208</v>
      </c>
      <c r="M115" s="207">
        <v>4337</v>
      </c>
      <c r="N115" s="207">
        <v>4700</v>
      </c>
      <c r="O115" s="207">
        <v>4539</v>
      </c>
      <c r="P115" s="557">
        <v>5036</v>
      </c>
    </row>
    <row r="116" spans="1:16" ht="15.5">
      <c r="B116" s="174" t="s">
        <v>53</v>
      </c>
      <c r="C116" s="209">
        <f>+C113-C115</f>
        <v>30036</v>
      </c>
      <c r="D116" s="209">
        <f t="shared" ref="D116:P116" si="12">+D113-D115</f>
        <v>30244</v>
      </c>
      <c r="E116" s="209">
        <f t="shared" si="12"/>
        <v>9707</v>
      </c>
      <c r="F116" s="209">
        <f t="shared" si="12"/>
        <v>10524</v>
      </c>
      <c r="G116" s="209">
        <f t="shared" si="12"/>
        <v>10915</v>
      </c>
      <c r="H116" s="209">
        <f t="shared" si="12"/>
        <v>15891</v>
      </c>
      <c r="I116" s="209">
        <f t="shared" si="12"/>
        <v>11952</v>
      </c>
      <c r="J116" s="209">
        <f t="shared" si="12"/>
        <v>11817</v>
      </c>
      <c r="K116" s="209">
        <f t="shared" si="12"/>
        <v>12820</v>
      </c>
      <c r="L116" s="209">
        <f t="shared" si="12"/>
        <v>28345</v>
      </c>
      <c r="M116" s="209">
        <f t="shared" si="12"/>
        <v>11711</v>
      </c>
      <c r="N116" s="209">
        <f t="shared" si="12"/>
        <v>12592</v>
      </c>
      <c r="O116" s="209">
        <v>12183</v>
      </c>
      <c r="P116" s="560">
        <f t="shared" si="12"/>
        <v>9721</v>
      </c>
    </row>
    <row r="117" spans="1:16" ht="15.5">
      <c r="B117" s="257"/>
      <c r="C117" s="167"/>
      <c r="D117" s="167"/>
      <c r="E117" s="167"/>
      <c r="F117" s="167"/>
      <c r="G117" s="167"/>
      <c r="H117" s="167"/>
      <c r="I117" s="167"/>
      <c r="J117" s="167"/>
      <c r="K117" s="167"/>
      <c r="L117" s="167"/>
      <c r="M117" s="167"/>
      <c r="N117" s="167"/>
      <c r="O117" s="167"/>
      <c r="P117" s="167"/>
    </row>
    <row r="118" spans="1:16" ht="15.5">
      <c r="B118" s="257"/>
      <c r="C118" s="167"/>
      <c r="D118" s="167"/>
      <c r="E118" s="167"/>
      <c r="F118" s="167"/>
      <c r="G118" s="167"/>
      <c r="H118" s="167"/>
      <c r="I118" s="167"/>
      <c r="J118" s="167"/>
      <c r="K118" s="167"/>
      <c r="L118" s="167"/>
      <c r="M118" s="167"/>
      <c r="N118" s="167"/>
      <c r="O118" s="167"/>
      <c r="P118" s="167"/>
    </row>
    <row r="119" spans="1:16" ht="15.5">
      <c r="A119" s="119" t="s">
        <v>105</v>
      </c>
      <c r="B119" s="12" t="s">
        <v>337</v>
      </c>
      <c r="C119" s="33"/>
      <c r="D119" s="33"/>
      <c r="E119" s="34"/>
      <c r="F119" s="167"/>
      <c r="G119" s="33"/>
      <c r="H119" s="33"/>
      <c r="I119" s="34"/>
      <c r="J119" s="33"/>
      <c r="K119" s="33"/>
      <c r="L119" s="33"/>
      <c r="M119" s="34"/>
      <c r="N119" s="33"/>
      <c r="O119" s="33"/>
      <c r="P119" s="562"/>
    </row>
    <row r="120" spans="1:16" ht="15.5">
      <c r="B120" s="573" t="s">
        <v>19</v>
      </c>
      <c r="C120" s="233"/>
      <c r="D120" s="233"/>
      <c r="E120" s="233"/>
      <c r="F120" s="233"/>
      <c r="G120" s="233"/>
      <c r="H120" s="233"/>
      <c r="I120" s="233"/>
      <c r="J120" s="233"/>
      <c r="K120" s="233"/>
      <c r="L120" s="233"/>
      <c r="M120" s="233"/>
      <c r="N120" s="233"/>
      <c r="O120" s="233"/>
      <c r="P120" s="561"/>
    </row>
    <row r="121" spans="1:16" ht="15.5" thickBot="1">
      <c r="B121" s="553"/>
      <c r="C121" s="554">
        <v>2016</v>
      </c>
      <c r="D121" s="554">
        <v>2017</v>
      </c>
      <c r="E121" s="554" t="s">
        <v>20</v>
      </c>
      <c r="F121" s="554" t="s">
        <v>21</v>
      </c>
      <c r="G121" s="554" t="s">
        <v>22</v>
      </c>
      <c r="H121" s="554" t="s">
        <v>23</v>
      </c>
      <c r="I121" s="554" t="s">
        <v>24</v>
      </c>
      <c r="J121" s="554" t="s">
        <v>25</v>
      </c>
      <c r="K121" s="554" t="s">
        <v>26</v>
      </c>
      <c r="L121" s="554" t="s">
        <v>27</v>
      </c>
      <c r="M121" s="554" t="s">
        <v>28</v>
      </c>
      <c r="N121" s="554" t="s">
        <v>29</v>
      </c>
      <c r="O121" s="554" t="s">
        <v>30</v>
      </c>
      <c r="P121" s="555" t="s">
        <v>954</v>
      </c>
    </row>
    <row r="122" spans="1:16" ht="15.5" thickBot="1">
      <c r="B122" s="214" t="s">
        <v>56</v>
      </c>
      <c r="C122" s="215"/>
      <c r="D122" s="215"/>
      <c r="E122" s="215"/>
      <c r="F122" s="215"/>
      <c r="G122" s="215"/>
      <c r="H122" s="215"/>
      <c r="I122" s="215"/>
      <c r="J122" s="215"/>
      <c r="K122" s="215"/>
      <c r="L122" s="215"/>
      <c r="M122" s="215"/>
      <c r="N122" s="215"/>
      <c r="O122" s="215"/>
      <c r="P122" s="563"/>
    </row>
    <row r="123" spans="1:16" ht="15.5" thickBot="1">
      <c r="B123" s="216" t="s">
        <v>57</v>
      </c>
      <c r="C123" s="217"/>
      <c r="D123" s="217"/>
      <c r="E123" s="217"/>
      <c r="F123" s="217"/>
      <c r="G123" s="217"/>
      <c r="H123" s="217"/>
      <c r="I123" s="217"/>
      <c r="J123" s="217"/>
      <c r="K123" s="217"/>
      <c r="L123" s="217"/>
      <c r="M123" s="217"/>
      <c r="N123" s="245"/>
      <c r="O123" s="245"/>
      <c r="P123" s="564"/>
    </row>
    <row r="124" spans="1:16" ht="15.5">
      <c r="B124" s="172" t="s">
        <v>58</v>
      </c>
      <c r="C124" s="207">
        <v>12954</v>
      </c>
      <c r="D124" s="207">
        <v>16516</v>
      </c>
      <c r="E124" s="207">
        <v>50094</v>
      </c>
      <c r="F124" s="207">
        <v>15029</v>
      </c>
      <c r="G124" s="207">
        <v>20655</v>
      </c>
      <c r="H124" s="207">
        <v>15110</v>
      </c>
      <c r="I124" s="207">
        <v>26636</v>
      </c>
      <c r="J124" s="207">
        <v>5281</v>
      </c>
      <c r="K124" s="207">
        <v>2631</v>
      </c>
      <c r="L124" s="207">
        <v>18809</v>
      </c>
      <c r="M124" s="207">
        <v>83848</v>
      </c>
      <c r="N124" s="207">
        <v>34398</v>
      </c>
      <c r="O124" s="207">
        <v>5725</v>
      </c>
      <c r="P124" s="557">
        <v>12617</v>
      </c>
    </row>
    <row r="125" spans="1:16" ht="15.5">
      <c r="B125" s="172" t="s">
        <v>317</v>
      </c>
      <c r="C125" s="207">
        <v>17931</v>
      </c>
      <c r="D125" s="207">
        <v>17804</v>
      </c>
      <c r="E125" s="207">
        <v>19522</v>
      </c>
      <c r="F125" s="207">
        <v>20736</v>
      </c>
      <c r="G125" s="207">
        <v>20980</v>
      </c>
      <c r="H125" s="207">
        <v>27724</v>
      </c>
      <c r="I125" s="207">
        <v>26728</v>
      </c>
      <c r="J125" s="207">
        <v>26095</v>
      </c>
      <c r="K125" s="207">
        <v>24761</v>
      </c>
      <c r="L125" s="207">
        <v>23202</v>
      </c>
      <c r="M125" s="207">
        <v>19902</v>
      </c>
      <c r="N125" s="207">
        <v>19622</v>
      </c>
      <c r="O125" s="207">
        <v>20037</v>
      </c>
      <c r="P125" s="557">
        <v>19787</v>
      </c>
    </row>
    <row r="126" spans="1:16" ht="15.5">
      <c r="B126" s="172" t="s">
        <v>338</v>
      </c>
      <c r="C126" s="207">
        <v>769</v>
      </c>
      <c r="D126" s="207">
        <v>1477</v>
      </c>
      <c r="E126" s="207">
        <v>1270</v>
      </c>
      <c r="F126" s="207">
        <v>931</v>
      </c>
      <c r="G126" s="207">
        <v>468</v>
      </c>
      <c r="H126" s="207">
        <v>970</v>
      </c>
      <c r="I126" s="207">
        <v>709</v>
      </c>
      <c r="J126" s="207">
        <v>1948</v>
      </c>
      <c r="K126" s="207">
        <v>1181</v>
      </c>
      <c r="L126" s="207">
        <v>1259</v>
      </c>
      <c r="M126" s="207">
        <v>1568</v>
      </c>
      <c r="N126" s="207">
        <v>1159</v>
      </c>
      <c r="O126" s="207">
        <v>1634</v>
      </c>
      <c r="P126" s="557">
        <v>854</v>
      </c>
    </row>
    <row r="127" spans="1:16" ht="15.5">
      <c r="B127" s="172" t="s">
        <v>318</v>
      </c>
      <c r="C127" s="207">
        <v>4662</v>
      </c>
      <c r="D127" s="207">
        <v>2715</v>
      </c>
      <c r="E127" s="207">
        <v>3596</v>
      </c>
      <c r="F127" s="207">
        <v>4652</v>
      </c>
      <c r="G127" s="207">
        <v>4096</v>
      </c>
      <c r="H127" s="207">
        <v>2324</v>
      </c>
      <c r="I127" s="207">
        <v>1930</v>
      </c>
      <c r="J127" s="207">
        <v>1643</v>
      </c>
      <c r="K127" s="207">
        <v>3589</v>
      </c>
      <c r="L127" s="207">
        <v>5044</v>
      </c>
      <c r="M127" s="207">
        <v>4869</v>
      </c>
      <c r="N127" s="207">
        <v>4108</v>
      </c>
      <c r="O127" s="207">
        <v>2740</v>
      </c>
      <c r="P127" s="557">
        <v>3745</v>
      </c>
    </row>
    <row r="128" spans="1:16" ht="15.5">
      <c r="B128" s="172" t="s">
        <v>339</v>
      </c>
      <c r="C128" s="207">
        <v>10198</v>
      </c>
      <c r="D128" s="207">
        <v>9221</v>
      </c>
      <c r="E128" s="207">
        <v>9241</v>
      </c>
      <c r="F128" s="207">
        <v>10129</v>
      </c>
      <c r="G128" s="207">
        <v>10316</v>
      </c>
      <c r="H128" s="207">
        <v>10836</v>
      </c>
      <c r="I128" s="207">
        <v>9527</v>
      </c>
      <c r="J128" s="207">
        <v>9316</v>
      </c>
      <c r="K128" s="207">
        <v>9487</v>
      </c>
      <c r="L128" s="207">
        <v>11562</v>
      </c>
      <c r="M128" s="207">
        <v>11626</v>
      </c>
      <c r="N128" s="207">
        <v>11004</v>
      </c>
      <c r="O128" s="207">
        <v>11001</v>
      </c>
      <c r="P128" s="557">
        <v>10698</v>
      </c>
    </row>
    <row r="129" spans="2:16" ht="15.5">
      <c r="B129" s="172" t="s">
        <v>123</v>
      </c>
      <c r="C129" s="207">
        <v>0</v>
      </c>
      <c r="D129" s="207">
        <v>0</v>
      </c>
      <c r="E129" s="207">
        <v>0</v>
      </c>
      <c r="F129" s="207">
        <v>0</v>
      </c>
      <c r="G129" s="207">
        <v>0</v>
      </c>
      <c r="H129" s="207">
        <v>0</v>
      </c>
      <c r="I129" s="207">
        <v>0</v>
      </c>
      <c r="J129" s="207">
        <v>0</v>
      </c>
      <c r="K129" s="207">
        <v>0</v>
      </c>
      <c r="L129" s="207">
        <v>2900</v>
      </c>
      <c r="M129" s="207">
        <v>0</v>
      </c>
      <c r="N129" s="207">
        <v>0</v>
      </c>
      <c r="O129" s="207">
        <v>0</v>
      </c>
      <c r="P129" s="557">
        <v>8206</v>
      </c>
    </row>
    <row r="130" spans="2:16" ht="16" thickBot="1">
      <c r="B130" s="172" t="s">
        <v>340</v>
      </c>
      <c r="C130" s="207">
        <v>93</v>
      </c>
      <c r="D130" s="207">
        <v>858</v>
      </c>
      <c r="E130" s="207">
        <v>583</v>
      </c>
      <c r="F130" s="207">
        <v>402</v>
      </c>
      <c r="G130" s="207">
        <v>2367</v>
      </c>
      <c r="H130" s="207">
        <v>1814</v>
      </c>
      <c r="I130" s="207">
        <v>1506</v>
      </c>
      <c r="J130" s="207">
        <v>1027</v>
      </c>
      <c r="K130" s="207">
        <v>541</v>
      </c>
      <c r="L130" s="207">
        <v>114</v>
      </c>
      <c r="M130" s="207">
        <v>2205</v>
      </c>
      <c r="N130" s="207">
        <v>1585</v>
      </c>
      <c r="O130" s="207">
        <v>1450</v>
      </c>
      <c r="P130" s="557">
        <v>913</v>
      </c>
    </row>
    <row r="131" spans="2:16" ht="15.5" thickBot="1">
      <c r="B131" s="219" t="s">
        <v>64</v>
      </c>
      <c r="C131" s="220">
        <v>46607</v>
      </c>
      <c r="D131" s="220">
        <v>48591</v>
      </c>
      <c r="E131" s="220">
        <v>84306</v>
      </c>
      <c r="F131" s="220">
        <v>51879</v>
      </c>
      <c r="G131" s="220">
        <v>58882</v>
      </c>
      <c r="H131" s="220">
        <v>58778</v>
      </c>
      <c r="I131" s="220">
        <v>67036</v>
      </c>
      <c r="J131" s="220">
        <v>45310</v>
      </c>
      <c r="K131" s="220">
        <v>42190</v>
      </c>
      <c r="L131" s="220">
        <v>62890</v>
      </c>
      <c r="M131" s="220">
        <v>124018</v>
      </c>
      <c r="N131" s="246">
        <v>71876</v>
      </c>
      <c r="O131" s="246">
        <v>42587</v>
      </c>
      <c r="P131" s="565">
        <f>SUM(P124:P130)</f>
        <v>56820</v>
      </c>
    </row>
    <row r="132" spans="2:16" ht="15.5" thickBot="1">
      <c r="B132" s="216" t="s">
        <v>65</v>
      </c>
      <c r="C132" s="217"/>
      <c r="D132" s="217"/>
      <c r="E132" s="217"/>
      <c r="F132" s="217"/>
      <c r="G132" s="217"/>
      <c r="H132" s="217"/>
      <c r="I132" s="217"/>
      <c r="J132" s="217"/>
      <c r="K132" s="217"/>
      <c r="L132" s="217"/>
      <c r="M132" s="217"/>
      <c r="N132" s="245"/>
      <c r="O132" s="245"/>
      <c r="P132" s="564"/>
    </row>
    <row r="133" spans="2:16" ht="15.5">
      <c r="B133" s="172" t="s">
        <v>341</v>
      </c>
      <c r="C133" s="207">
        <v>0</v>
      </c>
      <c r="D133" s="207">
        <v>486</v>
      </c>
      <c r="E133" s="207">
        <v>0</v>
      </c>
      <c r="F133" s="207">
        <v>0</v>
      </c>
      <c r="G133" s="207">
        <v>0</v>
      </c>
      <c r="H133" s="207">
        <v>0</v>
      </c>
      <c r="I133" s="207">
        <v>0</v>
      </c>
      <c r="J133" s="207">
        <v>0</v>
      </c>
      <c r="K133" s="207">
        <v>0</v>
      </c>
      <c r="L133" s="207">
        <v>0</v>
      </c>
      <c r="M133" s="207">
        <v>0</v>
      </c>
      <c r="N133" s="207">
        <v>0</v>
      </c>
      <c r="O133" s="207">
        <v>0</v>
      </c>
      <c r="P133" s="557">
        <v>0</v>
      </c>
    </row>
    <row r="134" spans="2:16" ht="15.5">
      <c r="B134" s="172" t="s">
        <v>342</v>
      </c>
      <c r="C134" s="207">
        <v>1051</v>
      </c>
      <c r="D134" s="207">
        <v>965</v>
      </c>
      <c r="E134" s="207">
        <v>951</v>
      </c>
      <c r="F134" s="207">
        <v>920</v>
      </c>
      <c r="G134" s="207">
        <v>897</v>
      </c>
      <c r="H134" s="207">
        <v>875</v>
      </c>
      <c r="I134" s="207">
        <v>853</v>
      </c>
      <c r="J134" s="207">
        <v>831</v>
      </c>
      <c r="K134" s="207">
        <v>807</v>
      </c>
      <c r="L134" s="207">
        <v>784</v>
      </c>
      <c r="M134" s="207">
        <v>769</v>
      </c>
      <c r="N134" s="207">
        <v>738</v>
      </c>
      <c r="O134" s="207">
        <v>645</v>
      </c>
      <c r="P134" s="557">
        <v>1047</v>
      </c>
    </row>
    <row r="135" spans="2:16" ht="15.5">
      <c r="B135" s="172" t="s">
        <v>343</v>
      </c>
      <c r="C135" s="207">
        <v>5087</v>
      </c>
      <c r="D135" s="207">
        <v>4950</v>
      </c>
      <c r="E135" s="207">
        <v>4942</v>
      </c>
      <c r="F135" s="207">
        <v>4907</v>
      </c>
      <c r="G135" s="207">
        <v>4873</v>
      </c>
      <c r="H135" s="207">
        <v>4859</v>
      </c>
      <c r="I135" s="207">
        <v>4829</v>
      </c>
      <c r="J135" s="207">
        <v>4797</v>
      </c>
      <c r="K135" s="207">
        <v>4762</v>
      </c>
      <c r="L135" s="207">
        <v>4714</v>
      </c>
      <c r="M135" s="207">
        <v>4692</v>
      </c>
      <c r="N135" s="207">
        <v>4643</v>
      </c>
      <c r="O135" s="207">
        <v>4600</v>
      </c>
      <c r="P135" s="557">
        <v>4558</v>
      </c>
    </row>
    <row r="136" spans="2:16" ht="15.5">
      <c r="B136" s="172" t="s">
        <v>344</v>
      </c>
      <c r="C136" s="207">
        <v>13915</v>
      </c>
      <c r="D136" s="207">
        <v>11392</v>
      </c>
      <c r="E136" s="207">
        <v>10908</v>
      </c>
      <c r="F136" s="207">
        <v>10443</v>
      </c>
      <c r="G136" s="207">
        <v>10194</v>
      </c>
      <c r="H136" s="207">
        <v>10130</v>
      </c>
      <c r="I136" s="207">
        <v>9757</v>
      </c>
      <c r="J136" s="207">
        <v>9412</v>
      </c>
      <c r="K136" s="207">
        <v>8981</v>
      </c>
      <c r="L136" s="207">
        <v>8688</v>
      </c>
      <c r="M136" s="207">
        <v>8547</v>
      </c>
      <c r="N136" s="207">
        <v>8619</v>
      </c>
      <c r="O136" s="207">
        <v>7495</v>
      </c>
      <c r="P136" s="557">
        <v>9982</v>
      </c>
    </row>
    <row r="137" spans="2:16" ht="15.5">
      <c r="B137" s="172" t="s">
        <v>345</v>
      </c>
      <c r="C137" s="207">
        <v>0</v>
      </c>
      <c r="D137" s="207">
        <v>0</v>
      </c>
      <c r="E137" s="207">
        <v>0</v>
      </c>
      <c r="F137" s="207">
        <v>0</v>
      </c>
      <c r="G137" s="207">
        <v>0</v>
      </c>
      <c r="H137" s="207">
        <v>0</v>
      </c>
      <c r="I137" s="207">
        <v>0</v>
      </c>
      <c r="J137" s="207">
        <v>0</v>
      </c>
      <c r="K137" s="207">
        <v>0</v>
      </c>
      <c r="L137" s="207">
        <v>8178</v>
      </c>
      <c r="M137" s="207">
        <v>8021</v>
      </c>
      <c r="N137" s="207">
        <v>7863</v>
      </c>
      <c r="O137" s="207">
        <v>8673</v>
      </c>
      <c r="P137" s="557">
        <v>7851</v>
      </c>
    </row>
    <row r="138" spans="2:16" ht="15.5">
      <c r="B138" s="172" t="s">
        <v>346</v>
      </c>
      <c r="C138" s="207">
        <v>460058</v>
      </c>
      <c r="D138" s="207">
        <v>449579</v>
      </c>
      <c r="E138" s="207">
        <v>442321</v>
      </c>
      <c r="F138" s="207">
        <v>435023</v>
      </c>
      <c r="G138" s="207">
        <v>428216</v>
      </c>
      <c r="H138" s="207">
        <v>431266</v>
      </c>
      <c r="I138" s="207">
        <v>427302</v>
      </c>
      <c r="J138" s="207">
        <v>421072</v>
      </c>
      <c r="K138" s="207">
        <v>413561</v>
      </c>
      <c r="L138" s="207">
        <v>427337</v>
      </c>
      <c r="M138" s="207">
        <v>424263</v>
      </c>
      <c r="N138" s="207">
        <v>421959</v>
      </c>
      <c r="O138" s="207">
        <v>426470</v>
      </c>
      <c r="P138" s="557">
        <v>421755</v>
      </c>
    </row>
    <row r="139" spans="2:16" ht="15.5" thickBot="1">
      <c r="B139" s="216" t="s">
        <v>78</v>
      </c>
      <c r="C139" s="221">
        <v>480111</v>
      </c>
      <c r="D139" s="221">
        <v>467372</v>
      </c>
      <c r="E139" s="221">
        <v>459122</v>
      </c>
      <c r="F139" s="221">
        <v>451293</v>
      </c>
      <c r="G139" s="221">
        <v>444180</v>
      </c>
      <c r="H139" s="221">
        <v>447130</v>
      </c>
      <c r="I139" s="221">
        <v>442741</v>
      </c>
      <c r="J139" s="221">
        <v>436112</v>
      </c>
      <c r="K139" s="221">
        <v>428111</v>
      </c>
      <c r="L139" s="221">
        <v>449701</v>
      </c>
      <c r="M139" s="221">
        <v>446292</v>
      </c>
      <c r="N139" s="247">
        <v>443822</v>
      </c>
      <c r="O139" s="247">
        <v>447883</v>
      </c>
      <c r="P139" s="566">
        <f>SUM(P133:P138)</f>
        <v>445193</v>
      </c>
    </row>
    <row r="140" spans="2:16" ht="15.5" thickBot="1">
      <c r="B140" s="222" t="s">
        <v>79</v>
      </c>
      <c r="C140" s="223">
        <v>526718</v>
      </c>
      <c r="D140" s="223">
        <v>515963</v>
      </c>
      <c r="E140" s="223">
        <v>543428</v>
      </c>
      <c r="F140" s="223">
        <v>503172</v>
      </c>
      <c r="G140" s="223">
        <v>503062</v>
      </c>
      <c r="H140" s="223">
        <v>505908</v>
      </c>
      <c r="I140" s="223">
        <v>509777</v>
      </c>
      <c r="J140" s="223">
        <v>481422</v>
      </c>
      <c r="K140" s="223">
        <v>470301</v>
      </c>
      <c r="L140" s="223">
        <v>512591</v>
      </c>
      <c r="M140" s="223">
        <v>570310</v>
      </c>
      <c r="N140" s="248">
        <v>515698</v>
      </c>
      <c r="O140" s="248">
        <v>490470</v>
      </c>
      <c r="P140" s="567">
        <f>P131+P139</f>
        <v>502013</v>
      </c>
    </row>
    <row r="141" spans="2:16" ht="15.5" thickBot="1">
      <c r="B141" s="224"/>
      <c r="C141" s="225"/>
      <c r="D141" s="225"/>
      <c r="E141" s="225"/>
      <c r="F141" s="225"/>
      <c r="G141" s="225"/>
      <c r="H141" s="225"/>
      <c r="I141" s="225"/>
      <c r="J141" s="225"/>
      <c r="K141" s="225"/>
      <c r="L141" s="225"/>
      <c r="M141" s="225"/>
      <c r="N141" s="249"/>
      <c r="O141" s="249"/>
      <c r="P141" s="568"/>
    </row>
    <row r="142" spans="2:16" ht="15.5" thickBot="1">
      <c r="B142" s="214" t="s">
        <v>80</v>
      </c>
      <c r="C142" s="226"/>
      <c r="D142" s="226"/>
      <c r="E142" s="226"/>
      <c r="F142" s="226"/>
      <c r="G142" s="226"/>
      <c r="H142" s="226"/>
      <c r="I142" s="226"/>
      <c r="J142" s="226"/>
      <c r="K142" s="226"/>
      <c r="L142" s="226"/>
      <c r="M142" s="226"/>
      <c r="N142" s="250"/>
      <c r="O142" s="250"/>
      <c r="P142" s="569"/>
    </row>
    <row r="143" spans="2:16" ht="15.5" thickBot="1">
      <c r="B143" s="216" t="s">
        <v>81</v>
      </c>
      <c r="C143" s="227"/>
      <c r="D143" s="227"/>
      <c r="E143" s="227"/>
      <c r="F143" s="227"/>
      <c r="G143" s="227"/>
      <c r="H143" s="227"/>
      <c r="I143" s="227"/>
      <c r="J143" s="227"/>
      <c r="K143" s="227"/>
      <c r="L143" s="227"/>
      <c r="M143" s="227"/>
      <c r="N143" s="251"/>
      <c r="O143" s="251"/>
      <c r="P143" s="570"/>
    </row>
    <row r="144" spans="2:16" ht="15.5">
      <c r="B144" s="172" t="s">
        <v>323</v>
      </c>
      <c r="C144" s="207">
        <v>11450</v>
      </c>
      <c r="D144" s="207">
        <v>8714</v>
      </c>
      <c r="E144" s="207">
        <v>5921</v>
      </c>
      <c r="F144" s="207">
        <v>5349</v>
      </c>
      <c r="G144" s="207">
        <v>4755</v>
      </c>
      <c r="H144" s="207">
        <v>11309</v>
      </c>
      <c r="I144" s="207">
        <v>6822</v>
      </c>
      <c r="J144" s="207">
        <v>5120</v>
      </c>
      <c r="K144" s="207">
        <v>4322</v>
      </c>
      <c r="L144" s="207">
        <v>10451</v>
      </c>
      <c r="M144" s="207">
        <v>5498</v>
      </c>
      <c r="N144" s="207">
        <v>4317</v>
      </c>
      <c r="O144" s="207">
        <v>8840</v>
      </c>
      <c r="P144" s="557">
        <v>11085</v>
      </c>
    </row>
    <row r="145" spans="2:16" ht="15.5">
      <c r="B145" s="172" t="s">
        <v>347</v>
      </c>
      <c r="C145" s="207">
        <v>1777</v>
      </c>
      <c r="D145" s="207">
        <v>1424</v>
      </c>
      <c r="E145" s="207">
        <v>41547</v>
      </c>
      <c r="F145" s="207">
        <v>773</v>
      </c>
      <c r="G145" s="207">
        <v>1262</v>
      </c>
      <c r="H145" s="207">
        <v>1778</v>
      </c>
      <c r="I145" s="207">
        <v>61817</v>
      </c>
      <c r="J145" s="207">
        <v>1019</v>
      </c>
      <c r="K145" s="207">
        <v>1583</v>
      </c>
      <c r="L145" s="207">
        <v>2065</v>
      </c>
      <c r="M145" s="207">
        <v>1028</v>
      </c>
      <c r="N145" s="207">
        <v>1295</v>
      </c>
      <c r="O145" s="207">
        <v>1827</v>
      </c>
      <c r="P145" s="557">
        <v>2205</v>
      </c>
    </row>
    <row r="146" spans="2:16" ht="15.5">
      <c r="B146" s="172" t="s">
        <v>348</v>
      </c>
      <c r="C146" s="207">
        <v>1523</v>
      </c>
      <c r="D146" s="207">
        <v>3723</v>
      </c>
      <c r="E146" s="207">
        <v>2826</v>
      </c>
      <c r="F146" s="207">
        <v>3633</v>
      </c>
      <c r="G146" s="207">
        <v>5398</v>
      </c>
      <c r="H146" s="207">
        <v>7378</v>
      </c>
      <c r="I146" s="207">
        <v>5283</v>
      </c>
      <c r="J146" s="207">
        <v>2407</v>
      </c>
      <c r="K146" s="207">
        <v>2818</v>
      </c>
      <c r="L146" s="207">
        <v>3276</v>
      </c>
      <c r="M146" s="207">
        <v>1293</v>
      </c>
      <c r="N146" s="207">
        <v>2946</v>
      </c>
      <c r="O146" s="207">
        <v>1655</v>
      </c>
      <c r="P146" s="557">
        <v>3914</v>
      </c>
    </row>
    <row r="147" spans="2:16" ht="15.5">
      <c r="B147" s="172" t="s">
        <v>324</v>
      </c>
      <c r="C147" s="207">
        <v>8344</v>
      </c>
      <c r="D147" s="207">
        <v>7385</v>
      </c>
      <c r="E147" s="207">
        <v>9019</v>
      </c>
      <c r="F147" s="207">
        <v>9011</v>
      </c>
      <c r="G147" s="207">
        <v>10392</v>
      </c>
      <c r="H147" s="207">
        <v>9223</v>
      </c>
      <c r="I147" s="207">
        <v>9244</v>
      </c>
      <c r="J147" s="207">
        <v>9188</v>
      </c>
      <c r="K147" s="207">
        <v>9847</v>
      </c>
      <c r="L147" s="207">
        <v>8502</v>
      </c>
      <c r="M147" s="207">
        <v>9283</v>
      </c>
      <c r="N147" s="207">
        <v>10035</v>
      </c>
      <c r="O147" s="207">
        <v>10974</v>
      </c>
      <c r="P147" s="557">
        <f>2875+6614</f>
        <v>9489</v>
      </c>
    </row>
    <row r="148" spans="2:16" ht="15.5">
      <c r="B148" s="172" t="s">
        <v>86</v>
      </c>
      <c r="C148" s="207">
        <v>10683</v>
      </c>
      <c r="D148" s="207">
        <v>13110</v>
      </c>
      <c r="E148" s="207">
        <v>13044</v>
      </c>
      <c r="F148" s="207">
        <v>13128</v>
      </c>
      <c r="G148" s="207">
        <v>12915</v>
      </c>
      <c r="H148" s="207">
        <v>15206</v>
      </c>
      <c r="I148" s="207">
        <v>15377</v>
      </c>
      <c r="J148" s="207">
        <v>15206</v>
      </c>
      <c r="K148" s="207">
        <v>14860</v>
      </c>
      <c r="L148" s="207">
        <v>16876</v>
      </c>
      <c r="M148" s="207">
        <v>16844</v>
      </c>
      <c r="N148" s="207">
        <v>16909</v>
      </c>
      <c r="O148" s="207">
        <v>16909</v>
      </c>
      <c r="P148" s="557">
        <v>16382</v>
      </c>
    </row>
    <row r="149" spans="2:16" ht="15.5">
      <c r="B149" s="172" t="s">
        <v>349</v>
      </c>
      <c r="C149" s="207">
        <v>45993</v>
      </c>
      <c r="D149" s="207">
        <v>75887</v>
      </c>
      <c r="E149" s="207">
        <v>45887</v>
      </c>
      <c r="F149" s="207">
        <v>45282</v>
      </c>
      <c r="G149" s="207">
        <v>72793</v>
      </c>
      <c r="H149" s="207">
        <v>72089</v>
      </c>
      <c r="I149" s="207">
        <v>71601</v>
      </c>
      <c r="J149" s="207">
        <v>71358</v>
      </c>
      <c r="K149" s="207">
        <v>3358</v>
      </c>
      <c r="L149" s="207">
        <v>3730</v>
      </c>
      <c r="M149" s="207">
        <v>58359</v>
      </c>
      <c r="N149" s="207">
        <v>58360</v>
      </c>
      <c r="O149" s="207">
        <v>18360</v>
      </c>
      <c r="P149" s="557">
        <v>19049</v>
      </c>
    </row>
    <row r="150" spans="2:16" ht="15.5" thickBot="1">
      <c r="B150" s="216" t="s">
        <v>89</v>
      </c>
      <c r="C150" s="221">
        <v>79770</v>
      </c>
      <c r="D150" s="221">
        <v>110243</v>
      </c>
      <c r="E150" s="221">
        <v>118244</v>
      </c>
      <c r="F150" s="221">
        <v>77176</v>
      </c>
      <c r="G150" s="221">
        <v>107515</v>
      </c>
      <c r="H150" s="221">
        <v>116983</v>
      </c>
      <c r="I150" s="221">
        <v>170144</v>
      </c>
      <c r="J150" s="221">
        <v>104298</v>
      </c>
      <c r="K150" s="221">
        <v>36788</v>
      </c>
      <c r="L150" s="221">
        <v>44900</v>
      </c>
      <c r="M150" s="221">
        <v>92305</v>
      </c>
      <c r="N150" s="247">
        <v>93862</v>
      </c>
      <c r="O150" s="247">
        <v>58565</v>
      </c>
      <c r="P150" s="566">
        <f>SUM(P144:P149)</f>
        <v>62124</v>
      </c>
    </row>
    <row r="151" spans="2:16" ht="15.5" thickBot="1">
      <c r="B151" s="228" t="s">
        <v>90</v>
      </c>
      <c r="C151" s="229"/>
      <c r="D151" s="229"/>
      <c r="E151" s="229"/>
      <c r="F151" s="229"/>
      <c r="G151" s="229"/>
      <c r="H151" s="229"/>
      <c r="I151" s="229"/>
      <c r="J151" s="229"/>
      <c r="K151" s="229"/>
      <c r="L151" s="229"/>
      <c r="M151" s="229"/>
      <c r="N151" s="252"/>
      <c r="O151" s="252"/>
      <c r="P151" s="571"/>
    </row>
    <row r="152" spans="2:16" ht="15.5">
      <c r="B152" s="172" t="s">
        <v>350</v>
      </c>
      <c r="C152" s="207">
        <v>232</v>
      </c>
      <c r="D152" s="207">
        <v>105</v>
      </c>
      <c r="E152" s="207">
        <v>73</v>
      </c>
      <c r="F152" s="207">
        <v>32</v>
      </c>
      <c r="G152" s="207">
        <v>0</v>
      </c>
      <c r="H152" s="207">
        <v>0</v>
      </c>
      <c r="I152" s="207">
        <v>0</v>
      </c>
      <c r="J152" s="207">
        <v>0</v>
      </c>
      <c r="K152" s="207">
        <v>0</v>
      </c>
      <c r="L152" s="207">
        <v>0</v>
      </c>
      <c r="M152" s="207">
        <v>7983</v>
      </c>
      <c r="N152" s="207">
        <v>8139</v>
      </c>
      <c r="O152" s="207">
        <v>7998</v>
      </c>
      <c r="P152" s="557">
        <v>125</v>
      </c>
    </row>
    <row r="153" spans="2:16" ht="15.5">
      <c r="B153" s="172" t="s">
        <v>351</v>
      </c>
      <c r="C153" s="207">
        <v>29340</v>
      </c>
      <c r="D153" s="207">
        <v>30048</v>
      </c>
      <c r="E153" s="207">
        <v>32825</v>
      </c>
      <c r="F153" s="207">
        <v>35334</v>
      </c>
      <c r="G153" s="207">
        <v>36492</v>
      </c>
      <c r="H153" s="207">
        <v>28464</v>
      </c>
      <c r="I153" s="207">
        <v>29539</v>
      </c>
      <c r="J153" s="207">
        <v>30928</v>
      </c>
      <c r="K153" s="207">
        <v>32270</v>
      </c>
      <c r="L153" s="207">
        <v>23534</v>
      </c>
      <c r="M153" s="207">
        <v>25061</v>
      </c>
      <c r="N153" s="207">
        <v>27403</v>
      </c>
      <c r="O153" s="207">
        <v>27069</v>
      </c>
      <c r="P153" s="557">
        <v>24170</v>
      </c>
    </row>
    <row r="154" spans="2:16" ht="15.5">
      <c r="B154" s="172" t="s">
        <v>352</v>
      </c>
      <c r="C154" s="207">
        <v>178724</v>
      </c>
      <c r="D154" s="207">
        <v>144712</v>
      </c>
      <c r="E154" s="207">
        <v>192993</v>
      </c>
      <c r="F154" s="207">
        <v>181203</v>
      </c>
      <c r="G154" s="207">
        <v>139125</v>
      </c>
      <c r="H154" s="207">
        <v>138123</v>
      </c>
      <c r="I154" s="207">
        <v>137475</v>
      </c>
      <c r="J154" s="207">
        <v>162768</v>
      </c>
      <c r="K154" s="207">
        <v>205251</v>
      </c>
      <c r="L154" s="207">
        <v>213549</v>
      </c>
      <c r="M154" s="207">
        <v>202051</v>
      </c>
      <c r="N154" s="207">
        <v>200788</v>
      </c>
      <c r="O154" s="207">
        <v>198685</v>
      </c>
      <c r="P154" s="557">
        <v>206497</v>
      </c>
    </row>
    <row r="155" spans="2:16" ht="15.5">
      <c r="B155" s="172" t="s">
        <v>353</v>
      </c>
      <c r="C155" s="207">
        <v>28448</v>
      </c>
      <c r="D155" s="207">
        <v>20542</v>
      </c>
      <c r="E155" s="207">
        <v>18860</v>
      </c>
      <c r="F155" s="207">
        <v>19362</v>
      </c>
      <c r="G155" s="207">
        <v>19762</v>
      </c>
      <c r="H155" s="207">
        <v>22055</v>
      </c>
      <c r="I155" s="207">
        <v>20530</v>
      </c>
      <c r="J155" s="207">
        <v>20908</v>
      </c>
      <c r="K155" s="207">
        <v>20870</v>
      </c>
      <c r="L155" s="207">
        <v>19267</v>
      </c>
      <c r="M155" s="207">
        <v>21844</v>
      </c>
      <c r="N155" s="207">
        <v>22330</v>
      </c>
      <c r="O155" s="207">
        <v>22624</v>
      </c>
      <c r="P155" s="557">
        <v>22357</v>
      </c>
    </row>
    <row r="156" spans="2:16" ht="15.5">
      <c r="B156" s="172" t="s">
        <v>354</v>
      </c>
      <c r="C156" s="207">
        <v>10484</v>
      </c>
      <c r="D156" s="207">
        <v>15944</v>
      </c>
      <c r="E156" s="207">
        <v>15025</v>
      </c>
      <c r="F156" s="207">
        <v>13794</v>
      </c>
      <c r="G156" s="207">
        <v>12820</v>
      </c>
      <c r="H156" s="207">
        <v>13423</v>
      </c>
      <c r="I156" s="207">
        <v>12892</v>
      </c>
      <c r="J156" s="207">
        <v>11867</v>
      </c>
      <c r="K156" s="207">
        <v>10985</v>
      </c>
      <c r="L156" s="207">
        <v>18035</v>
      </c>
      <c r="M156" s="207">
        <v>16639</v>
      </c>
      <c r="N156" s="207">
        <v>15711</v>
      </c>
      <c r="O156" s="207">
        <v>15289</v>
      </c>
      <c r="P156" s="557">
        <v>16334</v>
      </c>
    </row>
    <row r="157" spans="2:16" ht="15.5" thickBot="1">
      <c r="B157" s="216" t="s">
        <v>92</v>
      </c>
      <c r="C157" s="221">
        <v>247228</v>
      </c>
      <c r="D157" s="221">
        <v>211351</v>
      </c>
      <c r="E157" s="221">
        <v>259776</v>
      </c>
      <c r="F157" s="221">
        <v>249725</v>
      </c>
      <c r="G157" s="221">
        <v>208199</v>
      </c>
      <c r="H157" s="221">
        <v>202065</v>
      </c>
      <c r="I157" s="221">
        <v>200436</v>
      </c>
      <c r="J157" s="221">
        <v>226471</v>
      </c>
      <c r="K157" s="221">
        <v>269376</v>
      </c>
      <c r="L157" s="221">
        <v>274385</v>
      </c>
      <c r="M157" s="221">
        <v>273578</v>
      </c>
      <c r="N157" s="247">
        <v>274371</v>
      </c>
      <c r="O157" s="247">
        <v>271665</v>
      </c>
      <c r="P157" s="566">
        <f>SUM(P152:P156)</f>
        <v>269483</v>
      </c>
    </row>
    <row r="158" spans="2:16" ht="15.5" thickBot="1">
      <c r="B158" s="222" t="s">
        <v>93</v>
      </c>
      <c r="C158" s="223">
        <v>326998</v>
      </c>
      <c r="D158" s="223">
        <v>321594</v>
      </c>
      <c r="E158" s="223">
        <v>378020</v>
      </c>
      <c r="F158" s="223">
        <v>326901</v>
      </c>
      <c r="G158" s="223">
        <v>315714</v>
      </c>
      <c r="H158" s="223">
        <v>319048</v>
      </c>
      <c r="I158" s="223">
        <v>370580</v>
      </c>
      <c r="J158" s="223">
        <v>330769</v>
      </c>
      <c r="K158" s="223">
        <v>306164</v>
      </c>
      <c r="L158" s="223">
        <v>319285</v>
      </c>
      <c r="M158" s="223">
        <v>365883</v>
      </c>
      <c r="N158" s="248">
        <v>368233</v>
      </c>
      <c r="O158" s="248">
        <v>330230</v>
      </c>
      <c r="P158" s="567">
        <f>P150+P157</f>
        <v>331607</v>
      </c>
    </row>
    <row r="159" spans="2:16" ht="15.5" thickBot="1">
      <c r="B159" s="224"/>
      <c r="C159" s="225"/>
      <c r="D159" s="225"/>
      <c r="E159" s="225"/>
      <c r="F159" s="225"/>
      <c r="G159" s="225"/>
      <c r="H159" s="225"/>
      <c r="I159" s="225"/>
      <c r="J159" s="225"/>
      <c r="K159" s="225"/>
      <c r="L159" s="225"/>
      <c r="M159" s="225"/>
      <c r="N159" s="249"/>
      <c r="O159" s="249"/>
      <c r="P159" s="568"/>
    </row>
    <row r="160" spans="2:16" ht="15.5" thickBot="1">
      <c r="B160" s="230" t="s">
        <v>94</v>
      </c>
      <c r="C160" s="229"/>
      <c r="D160" s="229"/>
      <c r="E160" s="229"/>
      <c r="F160" s="229"/>
      <c r="G160" s="229"/>
      <c r="H160" s="229"/>
      <c r="I160" s="229"/>
      <c r="J160" s="229"/>
      <c r="K160" s="229"/>
      <c r="L160" s="229"/>
      <c r="M160" s="229"/>
      <c r="N160" s="252"/>
      <c r="O160" s="252"/>
      <c r="P160" s="571"/>
    </row>
    <row r="161" spans="1:16" ht="15.5">
      <c r="B161" s="172" t="s">
        <v>355</v>
      </c>
      <c r="C161" s="207">
        <v>23683</v>
      </c>
      <c r="D161" s="207">
        <v>23683</v>
      </c>
      <c r="E161" s="207">
        <v>23683</v>
      </c>
      <c r="F161" s="207">
        <v>23683</v>
      </c>
      <c r="G161" s="207">
        <v>23683</v>
      </c>
      <c r="H161" s="207">
        <v>23683</v>
      </c>
      <c r="I161" s="207">
        <v>23683</v>
      </c>
      <c r="J161" s="207">
        <v>23683</v>
      </c>
      <c r="K161" s="207">
        <v>23683</v>
      </c>
      <c r="L161" s="207">
        <v>23683</v>
      </c>
      <c r="M161" s="207">
        <v>23683</v>
      </c>
      <c r="N161" s="207">
        <v>23683</v>
      </c>
      <c r="O161" s="207">
        <v>23683</v>
      </c>
      <c r="P161" s="557">
        <v>23683</v>
      </c>
    </row>
    <row r="162" spans="1:16" ht="15.5">
      <c r="B162" s="172" t="s">
        <v>356</v>
      </c>
      <c r="C162" s="207">
        <v>97571</v>
      </c>
      <c r="D162" s="207">
        <v>97571</v>
      </c>
      <c r="E162" s="207">
        <v>97571</v>
      </c>
      <c r="F162" s="207">
        <v>97571</v>
      </c>
      <c r="G162" s="207">
        <v>97571</v>
      </c>
      <c r="H162" s="207">
        <v>97571</v>
      </c>
      <c r="I162" s="207">
        <v>97571</v>
      </c>
      <c r="J162" s="207">
        <v>97571</v>
      </c>
      <c r="K162" s="207">
        <v>97571</v>
      </c>
      <c r="L162" s="207">
        <v>97571</v>
      </c>
      <c r="M162" s="207">
        <v>97571</v>
      </c>
      <c r="N162" s="207">
        <v>97571</v>
      </c>
      <c r="O162" s="207">
        <v>97571</v>
      </c>
      <c r="P162" s="557">
        <v>97571</v>
      </c>
    </row>
    <row r="163" spans="1:16" ht="15.5">
      <c r="B163" s="172" t="s">
        <v>331</v>
      </c>
      <c r="C163" s="207">
        <v>4737</v>
      </c>
      <c r="D163" s="207">
        <v>4737</v>
      </c>
      <c r="E163" s="207">
        <v>4737</v>
      </c>
      <c r="F163" s="207">
        <v>4737</v>
      </c>
      <c r="G163" s="207">
        <v>4737</v>
      </c>
      <c r="H163" s="207">
        <v>4737</v>
      </c>
      <c r="I163" s="207">
        <v>4737</v>
      </c>
      <c r="J163" s="207">
        <v>4737</v>
      </c>
      <c r="K163" s="207">
        <v>4737</v>
      </c>
      <c r="L163" s="207">
        <v>4737</v>
      </c>
      <c r="M163" s="207">
        <v>4737</v>
      </c>
      <c r="N163" s="207">
        <v>4737</v>
      </c>
      <c r="O163" s="207">
        <v>4737</v>
      </c>
      <c r="P163" s="557">
        <v>4737</v>
      </c>
    </row>
    <row r="164" spans="1:16" ht="15.5">
      <c r="B164" s="172" t="s">
        <v>357</v>
      </c>
      <c r="C164" s="207">
        <v>-9189</v>
      </c>
      <c r="D164" s="207">
        <v>-4784</v>
      </c>
      <c r="E164" s="207">
        <v>-3874</v>
      </c>
      <c r="F164" s="207">
        <v>-3534</v>
      </c>
      <c r="G164" s="207">
        <v>-3372</v>
      </c>
      <c r="H164" s="207">
        <v>-4330</v>
      </c>
      <c r="I164" s="207">
        <v>-3944</v>
      </c>
      <c r="J164" s="207">
        <v>-4306</v>
      </c>
      <c r="K164" s="207">
        <v>-3642</v>
      </c>
      <c r="L164" s="207">
        <v>-2817</v>
      </c>
      <c r="M164" s="207">
        <v>-3407</v>
      </c>
      <c r="N164" s="207">
        <v>-2829</v>
      </c>
      <c r="O164" s="207">
        <v>-2237</v>
      </c>
      <c r="P164" s="557">
        <v>-1793</v>
      </c>
    </row>
    <row r="165" spans="1:16" ht="15.5">
      <c r="B165" s="172" t="s">
        <v>332</v>
      </c>
      <c r="C165" s="207">
        <v>82918</v>
      </c>
      <c r="D165" s="207">
        <v>73162</v>
      </c>
      <c r="E165" s="207">
        <v>43291</v>
      </c>
      <c r="F165" s="207">
        <v>53814</v>
      </c>
      <c r="G165" s="207">
        <v>64729</v>
      </c>
      <c r="H165" s="207">
        <v>65199</v>
      </c>
      <c r="I165" s="207">
        <v>17150</v>
      </c>
      <c r="J165" s="207">
        <v>28968</v>
      </c>
      <c r="K165" s="207">
        <v>41788</v>
      </c>
      <c r="L165" s="207">
        <v>70132</v>
      </c>
      <c r="M165" s="207">
        <v>81843</v>
      </c>
      <c r="N165" s="207">
        <v>24303</v>
      </c>
      <c r="O165" s="207">
        <v>36486</v>
      </c>
      <c r="P165" s="557">
        <v>46208</v>
      </c>
    </row>
    <row r="166" spans="1:16" ht="15.5" thickBot="1">
      <c r="B166" s="216" t="s">
        <v>103</v>
      </c>
      <c r="C166" s="221">
        <v>199720</v>
      </c>
      <c r="D166" s="221">
        <v>194369</v>
      </c>
      <c r="E166" s="221">
        <v>165408</v>
      </c>
      <c r="F166" s="221">
        <v>176271</v>
      </c>
      <c r="G166" s="221">
        <v>187348</v>
      </c>
      <c r="H166" s="221">
        <v>186860</v>
      </c>
      <c r="I166" s="221">
        <v>139197</v>
      </c>
      <c r="J166" s="221">
        <v>150653</v>
      </c>
      <c r="K166" s="221">
        <v>164137</v>
      </c>
      <c r="L166" s="221">
        <v>193306</v>
      </c>
      <c r="M166" s="221">
        <v>204427</v>
      </c>
      <c r="N166" s="247">
        <v>147465</v>
      </c>
      <c r="O166" s="247">
        <v>160240</v>
      </c>
      <c r="P166" s="566">
        <f>SUM(P161:P165)</f>
        <v>170406</v>
      </c>
    </row>
    <row r="167" spans="1:16" ht="15.5" thickBot="1">
      <c r="B167" s="231" t="s">
        <v>104</v>
      </c>
      <c r="C167" s="223">
        <v>526718</v>
      </c>
      <c r="D167" s="223">
        <v>515963</v>
      </c>
      <c r="E167" s="223">
        <v>543428</v>
      </c>
      <c r="F167" s="223">
        <v>503172</v>
      </c>
      <c r="G167" s="223">
        <v>503062</v>
      </c>
      <c r="H167" s="223">
        <v>505908</v>
      </c>
      <c r="I167" s="223">
        <v>509777</v>
      </c>
      <c r="J167" s="223">
        <v>481422</v>
      </c>
      <c r="K167" s="223">
        <v>470301</v>
      </c>
      <c r="L167" s="223">
        <v>512591</v>
      </c>
      <c r="M167" s="223">
        <v>570310</v>
      </c>
      <c r="N167" s="248">
        <v>515698</v>
      </c>
      <c r="O167" s="248">
        <v>490470</v>
      </c>
      <c r="P167" s="567">
        <f>P158+P166</f>
        <v>502013</v>
      </c>
    </row>
    <row r="168" spans="1:16" ht="15.5">
      <c r="B168" s="167"/>
      <c r="C168" s="211">
        <f>+C140-C158-C166</f>
        <v>0</v>
      </c>
      <c r="D168" s="211">
        <f t="shared" ref="D168:P168" si="13">+D140-D158-D166</f>
        <v>0</v>
      </c>
      <c r="E168" s="211">
        <f t="shared" si="13"/>
        <v>0</v>
      </c>
      <c r="F168" s="211">
        <f t="shared" si="13"/>
        <v>0</v>
      </c>
      <c r="G168" s="211">
        <f t="shared" si="13"/>
        <v>0</v>
      </c>
      <c r="H168" s="211">
        <f t="shared" si="13"/>
        <v>0</v>
      </c>
      <c r="I168" s="211">
        <f t="shared" si="13"/>
        <v>0</v>
      </c>
      <c r="J168" s="211">
        <f t="shared" si="13"/>
        <v>0</v>
      </c>
      <c r="K168" s="211">
        <f t="shared" si="13"/>
        <v>0</v>
      </c>
      <c r="L168" s="211">
        <f t="shared" si="13"/>
        <v>0</v>
      </c>
      <c r="M168" s="211">
        <f t="shared" si="13"/>
        <v>0</v>
      </c>
      <c r="N168" s="211">
        <f t="shared" si="13"/>
        <v>0</v>
      </c>
      <c r="O168" s="211">
        <v>0</v>
      </c>
      <c r="P168" s="211">
        <f t="shared" si="13"/>
        <v>0</v>
      </c>
    </row>
    <row r="169" spans="1:16" ht="15.5">
      <c r="B169" s="167"/>
      <c r="C169" s="167"/>
      <c r="D169" s="167"/>
      <c r="E169" s="167"/>
      <c r="F169" s="167"/>
      <c r="G169" s="167"/>
      <c r="H169" s="167"/>
      <c r="I169" s="167"/>
      <c r="J169" s="167"/>
      <c r="K169" s="167"/>
      <c r="L169" s="167"/>
      <c r="M169" s="167"/>
      <c r="N169" s="167"/>
      <c r="O169" s="167"/>
      <c r="P169" s="167"/>
    </row>
    <row r="170" spans="1:16" ht="15.5">
      <c r="B170" s="167"/>
      <c r="C170" s="167"/>
      <c r="D170" s="167"/>
      <c r="E170" s="167"/>
      <c r="F170" s="167"/>
      <c r="G170" s="167"/>
      <c r="H170" s="167"/>
      <c r="I170" s="167"/>
      <c r="J170" s="167"/>
      <c r="K170" s="167"/>
      <c r="L170" s="167"/>
      <c r="M170" s="167"/>
      <c r="N170" s="167"/>
      <c r="O170" s="167"/>
      <c r="P170" s="167"/>
    </row>
    <row r="171" spans="1:16" ht="15.5">
      <c r="A171" s="119" t="s">
        <v>105</v>
      </c>
      <c r="B171" s="12" t="s">
        <v>358</v>
      </c>
      <c r="C171" s="205"/>
      <c r="D171" s="205"/>
      <c r="E171" s="205"/>
      <c r="F171" s="205"/>
      <c r="G171" s="205"/>
      <c r="H171" s="205"/>
      <c r="I171" s="167"/>
      <c r="J171" s="167"/>
      <c r="K171" s="167"/>
      <c r="L171" s="167"/>
      <c r="M171" s="205"/>
      <c r="N171" s="205"/>
      <c r="O171" s="205"/>
      <c r="P171" s="205"/>
    </row>
    <row r="172" spans="1:16" ht="15.5">
      <c r="B172" s="14" t="s">
        <v>314</v>
      </c>
      <c r="C172" s="205"/>
      <c r="D172" s="205"/>
      <c r="E172" s="167"/>
      <c r="F172" s="167"/>
      <c r="G172" s="167"/>
      <c r="H172" s="167"/>
      <c r="I172" s="167"/>
      <c r="J172" s="167"/>
      <c r="K172" s="167"/>
      <c r="L172" s="167"/>
      <c r="M172" s="167"/>
      <c r="N172" s="167"/>
      <c r="O172" s="167"/>
      <c r="P172" s="167"/>
    </row>
    <row r="173" spans="1:16" ht="15.5">
      <c r="B173" s="167"/>
      <c r="C173" s="205">
        <f>8328-C190</f>
        <v>0</v>
      </c>
      <c r="D173" s="205">
        <f>9521-D190</f>
        <v>0</v>
      </c>
      <c r="E173" s="167"/>
      <c r="F173" s="167"/>
      <c r="G173" s="167"/>
      <c r="H173" s="167"/>
      <c r="I173" s="205"/>
      <c r="J173" s="205"/>
      <c r="K173" s="205"/>
      <c r="L173" s="205"/>
      <c r="M173" s="167"/>
      <c r="N173" s="167"/>
      <c r="O173" s="167"/>
      <c r="P173" s="167"/>
    </row>
    <row r="174" spans="1:16" ht="15">
      <c r="B174" s="553"/>
      <c r="C174" s="554">
        <v>2016</v>
      </c>
      <c r="D174" s="554">
        <v>2017</v>
      </c>
      <c r="E174" s="554" t="s">
        <v>20</v>
      </c>
      <c r="F174" s="554" t="s">
        <v>21</v>
      </c>
      <c r="G174" s="554" t="s">
        <v>22</v>
      </c>
      <c r="H174" s="554" t="s">
        <v>23</v>
      </c>
      <c r="I174" s="554" t="s">
        <v>24</v>
      </c>
      <c r="J174" s="554" t="s">
        <v>25</v>
      </c>
      <c r="K174" s="554" t="s">
        <v>26</v>
      </c>
      <c r="L174" s="554" t="s">
        <v>27</v>
      </c>
      <c r="M174" s="554" t="s">
        <v>28</v>
      </c>
      <c r="N174" s="554" t="s">
        <v>29</v>
      </c>
      <c r="O174" s="554" t="s">
        <v>30</v>
      </c>
      <c r="P174" s="555" t="s">
        <v>954</v>
      </c>
    </row>
    <row r="175" spans="1:16" ht="15.5">
      <c r="B175" s="259"/>
      <c r="C175" s="260"/>
      <c r="D175" s="260"/>
      <c r="E175" s="260"/>
      <c r="F175" s="260"/>
      <c r="G175" s="260"/>
      <c r="H175" s="260"/>
      <c r="I175" s="260"/>
      <c r="J175" s="260"/>
      <c r="K175" s="260"/>
      <c r="L175" s="260"/>
      <c r="M175" s="260"/>
      <c r="N175" s="260"/>
      <c r="O175" s="260"/>
      <c r="P175" s="556"/>
    </row>
    <row r="176" spans="1:16" ht="15.5">
      <c r="B176" s="261" t="s">
        <v>31</v>
      </c>
      <c r="C176" s="262">
        <v>19784</v>
      </c>
      <c r="D176" s="262">
        <v>32</v>
      </c>
      <c r="E176" s="262">
        <v>0</v>
      </c>
      <c r="F176" s="262">
        <v>0</v>
      </c>
      <c r="G176" s="262">
        <v>0</v>
      </c>
      <c r="H176" s="262">
        <v>0</v>
      </c>
      <c r="I176" s="262">
        <v>0</v>
      </c>
      <c r="J176" s="262">
        <v>0</v>
      </c>
      <c r="K176" s="262">
        <v>0</v>
      </c>
      <c r="L176" s="262">
        <v>0</v>
      </c>
      <c r="M176" s="262">
        <v>0</v>
      </c>
      <c r="N176" s="262">
        <v>0</v>
      </c>
      <c r="O176" s="262">
        <v>0</v>
      </c>
      <c r="P176" s="557">
        <v>0</v>
      </c>
    </row>
    <row r="177" spans="2:16" ht="15.5">
      <c r="B177" s="261" t="s">
        <v>32</v>
      </c>
      <c r="C177" s="262">
        <v>19784</v>
      </c>
      <c r="D177" s="262">
        <v>32</v>
      </c>
      <c r="E177" s="262">
        <v>0</v>
      </c>
      <c r="F177" s="262">
        <v>0</v>
      </c>
      <c r="G177" s="262">
        <v>0</v>
      </c>
      <c r="H177" s="262">
        <v>0</v>
      </c>
      <c r="I177" s="262">
        <v>0</v>
      </c>
      <c r="J177" s="262">
        <v>0</v>
      </c>
      <c r="K177" s="262">
        <v>0</v>
      </c>
      <c r="L177" s="262">
        <v>0</v>
      </c>
      <c r="M177" s="262">
        <v>0</v>
      </c>
      <c r="N177" s="262">
        <v>0</v>
      </c>
      <c r="O177" s="262">
        <v>0</v>
      </c>
      <c r="P177" s="557">
        <v>0</v>
      </c>
    </row>
    <row r="178" spans="2:16" ht="15.5">
      <c r="B178" s="263" t="s">
        <v>33</v>
      </c>
      <c r="C178" s="264">
        <f t="shared" ref="C178:N178" si="14">+C176-C177</f>
        <v>0</v>
      </c>
      <c r="D178" s="264">
        <f t="shared" si="14"/>
        <v>0</v>
      </c>
      <c r="E178" s="264">
        <f t="shared" si="14"/>
        <v>0</v>
      </c>
      <c r="F178" s="264">
        <f t="shared" si="14"/>
        <v>0</v>
      </c>
      <c r="G178" s="264">
        <f t="shared" si="14"/>
        <v>0</v>
      </c>
      <c r="H178" s="264">
        <f t="shared" si="14"/>
        <v>0</v>
      </c>
      <c r="I178" s="264">
        <f t="shared" si="14"/>
        <v>0</v>
      </c>
      <c r="J178" s="264">
        <f t="shared" si="14"/>
        <v>0</v>
      </c>
      <c r="K178" s="264">
        <f t="shared" si="14"/>
        <v>0</v>
      </c>
      <c r="L178" s="264">
        <f t="shared" si="14"/>
        <v>0</v>
      </c>
      <c r="M178" s="264">
        <f t="shared" si="14"/>
        <v>0</v>
      </c>
      <c r="N178" s="264">
        <f t="shared" si="14"/>
        <v>0</v>
      </c>
      <c r="O178" s="264">
        <v>0</v>
      </c>
      <c r="P178" s="558">
        <v>0</v>
      </c>
    </row>
    <row r="179" spans="2:16" ht="15.5">
      <c r="B179" s="243"/>
      <c r="C179" s="35"/>
      <c r="D179" s="35"/>
      <c r="E179" s="35"/>
      <c r="F179" s="35"/>
      <c r="G179" s="35"/>
      <c r="H179" s="35"/>
      <c r="I179" s="35"/>
      <c r="J179" s="35"/>
      <c r="K179" s="35"/>
      <c r="L179" s="35"/>
      <c r="M179" s="35"/>
      <c r="N179" s="35"/>
      <c r="O179" s="35"/>
      <c r="P179" s="556"/>
    </row>
    <row r="180" spans="2:16" ht="15.5">
      <c r="B180" s="172" t="s">
        <v>334</v>
      </c>
      <c r="C180" s="207">
        <v>13606</v>
      </c>
      <c r="D180" s="207">
        <v>15366</v>
      </c>
      <c r="E180" s="207">
        <v>3791</v>
      </c>
      <c r="F180" s="207">
        <v>4173</v>
      </c>
      <c r="G180" s="207">
        <v>4437</v>
      </c>
      <c r="H180" s="207">
        <v>4492</v>
      </c>
      <c r="I180" s="207">
        <v>4679</v>
      </c>
      <c r="J180" s="207">
        <v>4737</v>
      </c>
      <c r="K180" s="207">
        <v>4226</v>
      </c>
      <c r="L180" s="207">
        <v>4536</v>
      </c>
      <c r="M180" s="207">
        <v>4398</v>
      </c>
      <c r="N180" s="207">
        <v>4633</v>
      </c>
      <c r="O180" s="207">
        <v>4692</v>
      </c>
      <c r="P180" s="557">
        <v>4711</v>
      </c>
    </row>
    <row r="181" spans="2:16" ht="15.5">
      <c r="B181" s="172" t="s">
        <v>335</v>
      </c>
      <c r="C181" s="207">
        <v>121</v>
      </c>
      <c r="D181" s="207">
        <v>163</v>
      </c>
      <c r="E181" s="207">
        <v>25</v>
      </c>
      <c r="F181" s="207">
        <v>25</v>
      </c>
      <c r="G181" s="207">
        <v>25</v>
      </c>
      <c r="H181" s="207">
        <v>30</v>
      </c>
      <c r="I181" s="207">
        <v>21</v>
      </c>
      <c r="J181" s="207">
        <v>30</v>
      </c>
      <c r="K181" s="207">
        <v>25</v>
      </c>
      <c r="L181" s="207">
        <v>30</v>
      </c>
      <c r="M181" s="207">
        <v>30</v>
      </c>
      <c r="N181" s="207">
        <v>27</v>
      </c>
      <c r="O181" s="207">
        <v>25</v>
      </c>
      <c r="P181" s="557">
        <v>36</v>
      </c>
    </row>
    <row r="182" spans="2:16" ht="15.5">
      <c r="B182" s="261" t="s">
        <v>336</v>
      </c>
      <c r="C182" s="207">
        <v>0</v>
      </c>
      <c r="D182" s="207">
        <v>0</v>
      </c>
      <c r="E182" s="207">
        <v>0</v>
      </c>
      <c r="F182" s="207">
        <v>0</v>
      </c>
      <c r="G182" s="207">
        <v>0</v>
      </c>
      <c r="H182" s="207">
        <v>0</v>
      </c>
      <c r="I182" s="207">
        <v>0</v>
      </c>
      <c r="J182" s="207">
        <v>0</v>
      </c>
      <c r="K182" s="207">
        <v>0</v>
      </c>
      <c r="L182" s="207">
        <v>0</v>
      </c>
      <c r="M182" s="207">
        <v>0</v>
      </c>
      <c r="N182" s="207">
        <v>0</v>
      </c>
      <c r="O182" s="207">
        <v>0</v>
      </c>
      <c r="P182" s="557">
        <v>0</v>
      </c>
    </row>
    <row r="183" spans="2:16" ht="15.5">
      <c r="B183" s="172" t="s">
        <v>41</v>
      </c>
      <c r="C183" s="207">
        <v>1637</v>
      </c>
      <c r="D183" s="207">
        <v>1842</v>
      </c>
      <c r="E183" s="207">
        <v>387</v>
      </c>
      <c r="F183" s="207">
        <v>462</v>
      </c>
      <c r="G183" s="207">
        <v>573</v>
      </c>
      <c r="H183" s="207">
        <v>591</v>
      </c>
      <c r="I183" s="207">
        <v>504</v>
      </c>
      <c r="J183" s="207">
        <v>493</v>
      </c>
      <c r="K183" s="207">
        <v>636</v>
      </c>
      <c r="L183" s="207">
        <v>701</v>
      </c>
      <c r="M183" s="207">
        <v>661</v>
      </c>
      <c r="N183" s="207">
        <v>695</v>
      </c>
      <c r="O183" s="207">
        <v>1758</v>
      </c>
      <c r="P183" s="557">
        <v>782</v>
      </c>
    </row>
    <row r="184" spans="2:16" ht="15.5">
      <c r="B184" s="263" t="s">
        <v>42</v>
      </c>
      <c r="C184" s="264">
        <f t="shared" ref="C184:N184" si="15">+SUM(C180:C182)-C183</f>
        <v>12090</v>
      </c>
      <c r="D184" s="264">
        <f t="shared" si="15"/>
        <v>13687</v>
      </c>
      <c r="E184" s="264">
        <f t="shared" si="15"/>
        <v>3429</v>
      </c>
      <c r="F184" s="264">
        <f t="shared" si="15"/>
        <v>3736</v>
      </c>
      <c r="G184" s="264">
        <f t="shared" si="15"/>
        <v>3889</v>
      </c>
      <c r="H184" s="264">
        <f t="shared" si="15"/>
        <v>3931</v>
      </c>
      <c r="I184" s="264">
        <f t="shared" si="15"/>
        <v>4196</v>
      </c>
      <c r="J184" s="264">
        <f t="shared" si="15"/>
        <v>4274</v>
      </c>
      <c r="K184" s="264">
        <f t="shared" si="15"/>
        <v>3615</v>
      </c>
      <c r="L184" s="264">
        <f t="shared" si="15"/>
        <v>3865</v>
      </c>
      <c r="M184" s="264">
        <f t="shared" si="15"/>
        <v>3767</v>
      </c>
      <c r="N184" s="264">
        <f t="shared" si="15"/>
        <v>3965</v>
      </c>
      <c r="O184" s="264">
        <v>2959</v>
      </c>
      <c r="P184" s="558">
        <f>+SUM(P180:P182)-P183</f>
        <v>3965</v>
      </c>
    </row>
    <row r="185" spans="2:16" ht="15.5">
      <c r="B185" s="265" t="s">
        <v>112</v>
      </c>
      <c r="C185" s="266">
        <f t="shared" ref="C185:P185" si="16">+C178+C184</f>
        <v>12090</v>
      </c>
      <c r="D185" s="266">
        <f t="shared" si="16"/>
        <v>13687</v>
      </c>
      <c r="E185" s="266">
        <f t="shared" si="16"/>
        <v>3429</v>
      </c>
      <c r="F185" s="266">
        <f t="shared" si="16"/>
        <v>3736</v>
      </c>
      <c r="G185" s="266">
        <f t="shared" si="16"/>
        <v>3889</v>
      </c>
      <c r="H185" s="266">
        <f t="shared" si="16"/>
        <v>3931</v>
      </c>
      <c r="I185" s="266">
        <f t="shared" si="16"/>
        <v>4196</v>
      </c>
      <c r="J185" s="266">
        <f t="shared" si="16"/>
        <v>4274</v>
      </c>
      <c r="K185" s="266">
        <f t="shared" si="16"/>
        <v>3615</v>
      </c>
      <c r="L185" s="266">
        <f t="shared" si="16"/>
        <v>3865</v>
      </c>
      <c r="M185" s="266">
        <f t="shared" si="16"/>
        <v>3767</v>
      </c>
      <c r="N185" s="266">
        <f t="shared" si="16"/>
        <v>3965</v>
      </c>
      <c r="O185" s="266">
        <v>2959</v>
      </c>
      <c r="P185" s="559">
        <f t="shared" si="16"/>
        <v>3965</v>
      </c>
    </row>
    <row r="186" spans="2:16" ht="15.5">
      <c r="B186" s="171"/>
      <c r="C186" s="9"/>
      <c r="D186" s="9"/>
      <c r="E186" s="9"/>
      <c r="F186" s="9"/>
      <c r="G186" s="9"/>
      <c r="H186" s="9"/>
      <c r="I186" s="9"/>
      <c r="J186" s="256"/>
      <c r="K186" s="256"/>
      <c r="L186" s="256"/>
      <c r="M186" s="9"/>
      <c r="N186" s="256"/>
      <c r="O186" s="256"/>
      <c r="P186" s="574"/>
    </row>
    <row r="187" spans="2:16" ht="15.5">
      <c r="B187" s="172" t="s">
        <v>44</v>
      </c>
      <c r="C187" s="262">
        <v>3601</v>
      </c>
      <c r="D187" s="262">
        <v>4089</v>
      </c>
      <c r="E187" s="262">
        <v>975</v>
      </c>
      <c r="F187" s="262">
        <v>977</v>
      </c>
      <c r="G187" s="262">
        <v>975</v>
      </c>
      <c r="H187" s="262">
        <v>976</v>
      </c>
      <c r="I187" s="262">
        <v>901</v>
      </c>
      <c r="J187" s="262">
        <v>901</v>
      </c>
      <c r="K187" s="262">
        <v>900</v>
      </c>
      <c r="L187" s="262">
        <v>-596</v>
      </c>
      <c r="M187" s="262">
        <v>915</v>
      </c>
      <c r="N187" s="262">
        <v>915</v>
      </c>
      <c r="O187" s="262">
        <v>915</v>
      </c>
      <c r="P187" s="557">
        <v>972</v>
      </c>
    </row>
    <row r="188" spans="2:16" ht="15.5">
      <c r="B188" s="172" t="s">
        <v>45</v>
      </c>
      <c r="C188" s="207">
        <v>0</v>
      </c>
      <c r="D188" s="207">
        <v>0</v>
      </c>
      <c r="E188" s="207">
        <v>0</v>
      </c>
      <c r="F188" s="207">
        <v>0</v>
      </c>
      <c r="G188" s="207">
        <v>0</v>
      </c>
      <c r="H188" s="207">
        <v>0</v>
      </c>
      <c r="I188" s="207">
        <v>0</v>
      </c>
      <c r="J188" s="207">
        <v>0</v>
      </c>
      <c r="K188" s="207">
        <v>0</v>
      </c>
      <c r="L188" s="207">
        <v>0</v>
      </c>
      <c r="M188" s="207">
        <v>0</v>
      </c>
      <c r="N188" s="207">
        <v>0</v>
      </c>
      <c r="O188" s="207">
        <v>0</v>
      </c>
      <c r="P188" s="557">
        <v>0</v>
      </c>
    </row>
    <row r="189" spans="2:16" ht="15.5">
      <c r="B189" s="172" t="s">
        <v>46</v>
      </c>
      <c r="C189" s="207">
        <v>-161</v>
      </c>
      <c r="D189" s="207">
        <v>-77</v>
      </c>
      <c r="E189" s="207">
        <v>-17</v>
      </c>
      <c r="F189" s="207">
        <v>-15</v>
      </c>
      <c r="G189" s="207">
        <v>0</v>
      </c>
      <c r="H189" s="207">
        <v>-22</v>
      </c>
      <c r="I189" s="207">
        <v>1</v>
      </c>
      <c r="J189" s="207">
        <v>0</v>
      </c>
      <c r="K189" s="207">
        <v>-1</v>
      </c>
      <c r="L189" s="207">
        <v>-3</v>
      </c>
      <c r="M189" s="207">
        <v>0</v>
      </c>
      <c r="N189" s="207">
        <v>-21</v>
      </c>
      <c r="O189" s="207">
        <v>54</v>
      </c>
      <c r="P189" s="557">
        <v>2</v>
      </c>
    </row>
    <row r="190" spans="2:16" ht="15.5">
      <c r="B190" s="174" t="s">
        <v>47</v>
      </c>
      <c r="C190" s="209">
        <f t="shared" ref="C190:P190" si="17">C185-C187+C188+C189</f>
        <v>8328</v>
      </c>
      <c r="D190" s="209">
        <f t="shared" si="17"/>
        <v>9521</v>
      </c>
      <c r="E190" s="209">
        <f t="shared" si="17"/>
        <v>2437</v>
      </c>
      <c r="F190" s="209">
        <f t="shared" si="17"/>
        <v>2744</v>
      </c>
      <c r="G190" s="209">
        <f t="shared" si="17"/>
        <v>2914</v>
      </c>
      <c r="H190" s="209">
        <f t="shared" si="17"/>
        <v>2933</v>
      </c>
      <c r="I190" s="209">
        <f t="shared" si="17"/>
        <v>3296</v>
      </c>
      <c r="J190" s="209">
        <f t="shared" si="17"/>
        <v>3373</v>
      </c>
      <c r="K190" s="209">
        <f t="shared" si="17"/>
        <v>2714</v>
      </c>
      <c r="L190" s="209">
        <f t="shared" si="17"/>
        <v>4458</v>
      </c>
      <c r="M190" s="209">
        <f t="shared" si="17"/>
        <v>2852</v>
      </c>
      <c r="N190" s="209">
        <f t="shared" si="17"/>
        <v>3029</v>
      </c>
      <c r="O190" s="209">
        <v>2098</v>
      </c>
      <c r="P190" s="560">
        <f t="shared" si="17"/>
        <v>2995</v>
      </c>
    </row>
    <row r="191" spans="2:16" ht="15.5">
      <c r="B191" s="172"/>
      <c r="C191" s="207"/>
      <c r="D191" s="207"/>
      <c r="E191" s="207"/>
      <c r="F191" s="207"/>
      <c r="G191" s="207"/>
      <c r="H191" s="207"/>
      <c r="I191" s="207"/>
      <c r="J191" s="207"/>
      <c r="K191" s="207"/>
      <c r="L191" s="207"/>
      <c r="M191" s="207"/>
      <c r="N191" s="207"/>
      <c r="O191" s="207"/>
      <c r="P191" s="557"/>
    </row>
    <row r="192" spans="2:16" ht="15.5">
      <c r="B192" s="172" t="s">
        <v>48</v>
      </c>
      <c r="C192" s="207">
        <v>-541</v>
      </c>
      <c r="D192" s="207">
        <v>-1453</v>
      </c>
      <c r="E192" s="207">
        <v>-355</v>
      </c>
      <c r="F192" s="207">
        <v>-399</v>
      </c>
      <c r="G192" s="207">
        <v>-365</v>
      </c>
      <c r="H192" s="207">
        <f>-1368-E192-F192+-G192</f>
        <v>-249</v>
      </c>
      <c r="I192" s="262">
        <v>-286</v>
      </c>
      <c r="J192" s="262">
        <v>-223</v>
      </c>
      <c r="K192" s="262">
        <v>-308</v>
      </c>
      <c r="L192" s="262">
        <v>-35</v>
      </c>
      <c r="M192" s="262">
        <v>-259</v>
      </c>
      <c r="N192" s="262">
        <v>-290</v>
      </c>
      <c r="O192" s="262">
        <v>-497</v>
      </c>
      <c r="P192" s="557">
        <v>863</v>
      </c>
    </row>
    <row r="193" spans="1:16" ht="15.5">
      <c r="B193" s="174" t="s">
        <v>49</v>
      </c>
      <c r="C193" s="209">
        <f>+C190+C192</f>
        <v>7787</v>
      </c>
      <c r="D193" s="209">
        <f t="shared" ref="D193:P193" si="18">+D190+D192</f>
        <v>8068</v>
      </c>
      <c r="E193" s="209">
        <f t="shared" si="18"/>
        <v>2082</v>
      </c>
      <c r="F193" s="209">
        <f t="shared" si="18"/>
        <v>2345</v>
      </c>
      <c r="G193" s="209">
        <f t="shared" si="18"/>
        <v>2549</v>
      </c>
      <c r="H193" s="209">
        <f t="shared" si="18"/>
        <v>2684</v>
      </c>
      <c r="I193" s="209">
        <f t="shared" si="18"/>
        <v>3010</v>
      </c>
      <c r="J193" s="209">
        <f t="shared" si="18"/>
        <v>3150</v>
      </c>
      <c r="K193" s="209">
        <f t="shared" si="18"/>
        <v>2406</v>
      </c>
      <c r="L193" s="209">
        <f t="shared" si="18"/>
        <v>4423</v>
      </c>
      <c r="M193" s="209">
        <f t="shared" si="18"/>
        <v>2593</v>
      </c>
      <c r="N193" s="209">
        <f t="shared" si="18"/>
        <v>2739</v>
      </c>
      <c r="O193" s="209">
        <v>1601</v>
      </c>
      <c r="P193" s="560">
        <f t="shared" si="18"/>
        <v>3858</v>
      </c>
    </row>
    <row r="194" spans="1:16" ht="15.5">
      <c r="B194" s="171"/>
      <c r="C194" s="9"/>
      <c r="D194" s="9"/>
      <c r="E194" s="9"/>
      <c r="F194" s="9"/>
      <c r="G194" s="9"/>
      <c r="H194" s="9"/>
      <c r="I194" s="9"/>
      <c r="J194" s="9"/>
      <c r="K194" s="9"/>
      <c r="L194" s="9"/>
      <c r="M194" s="9"/>
      <c r="N194" s="9"/>
      <c r="O194" s="9"/>
      <c r="P194" s="556"/>
    </row>
    <row r="195" spans="1:16" ht="15.5">
      <c r="B195" s="172" t="s">
        <v>50</v>
      </c>
      <c r="C195" s="207">
        <v>1728</v>
      </c>
      <c r="D195" s="207">
        <v>2015</v>
      </c>
      <c r="E195" s="262">
        <v>456</v>
      </c>
      <c r="F195" s="262">
        <v>517</v>
      </c>
      <c r="G195" s="262">
        <v>701</v>
      </c>
      <c r="H195" s="262">
        <v>558</v>
      </c>
      <c r="I195" s="207">
        <v>666</v>
      </c>
      <c r="J195" s="207">
        <v>742</v>
      </c>
      <c r="K195" s="207">
        <v>528</v>
      </c>
      <c r="L195" s="207">
        <v>959</v>
      </c>
      <c r="M195" s="262">
        <v>570</v>
      </c>
      <c r="N195" s="262">
        <v>679</v>
      </c>
      <c r="O195" s="262">
        <v>255</v>
      </c>
      <c r="P195" s="557">
        <v>449</v>
      </c>
    </row>
    <row r="196" spans="1:16" ht="15.5">
      <c r="B196" s="174" t="s">
        <v>53</v>
      </c>
      <c r="C196" s="209">
        <f>+C193-C195</f>
        <v>6059</v>
      </c>
      <c r="D196" s="209">
        <f t="shared" ref="D196:P196" si="19">+D193-D195</f>
        <v>6053</v>
      </c>
      <c r="E196" s="209">
        <f t="shared" si="19"/>
        <v>1626</v>
      </c>
      <c r="F196" s="209">
        <f t="shared" si="19"/>
        <v>1828</v>
      </c>
      <c r="G196" s="209">
        <f t="shared" si="19"/>
        <v>1848</v>
      </c>
      <c r="H196" s="209">
        <f t="shared" si="19"/>
        <v>2126</v>
      </c>
      <c r="I196" s="209">
        <f t="shared" si="19"/>
        <v>2344</v>
      </c>
      <c r="J196" s="209">
        <f t="shared" si="19"/>
        <v>2408</v>
      </c>
      <c r="K196" s="209">
        <f t="shared" si="19"/>
        <v>1878</v>
      </c>
      <c r="L196" s="209">
        <f t="shared" si="19"/>
        <v>3464</v>
      </c>
      <c r="M196" s="209">
        <f t="shared" si="19"/>
        <v>2023</v>
      </c>
      <c r="N196" s="209">
        <f t="shared" si="19"/>
        <v>2060</v>
      </c>
      <c r="O196" s="209">
        <v>1346</v>
      </c>
      <c r="P196" s="560">
        <f t="shared" si="19"/>
        <v>3409</v>
      </c>
    </row>
    <row r="197" spans="1:16" ht="15.5">
      <c r="B197" s="232"/>
      <c r="C197" s="244"/>
      <c r="D197" s="244"/>
      <c r="E197" s="244"/>
      <c r="F197" s="244"/>
      <c r="G197" s="244"/>
      <c r="H197" s="244"/>
      <c r="I197" s="244"/>
      <c r="J197" s="244"/>
      <c r="K197" s="244"/>
      <c r="L197" s="244"/>
      <c r="M197" s="244"/>
      <c r="N197" s="244"/>
      <c r="O197" s="244"/>
      <c r="P197" s="558"/>
    </row>
    <row r="198" spans="1:16" ht="15.5">
      <c r="B198" s="233"/>
      <c r="C198" s="233"/>
      <c r="D198" s="233"/>
      <c r="E198" s="267"/>
      <c r="F198" s="267"/>
      <c r="G198" s="267"/>
      <c r="H198" s="267"/>
      <c r="I198" s="233"/>
      <c r="J198" s="233"/>
      <c r="K198" s="233"/>
      <c r="L198" s="233"/>
      <c r="M198" s="233"/>
      <c r="N198" s="233"/>
      <c r="O198" s="233"/>
      <c r="P198" s="561"/>
    </row>
    <row r="199" spans="1:16" ht="15.5">
      <c r="A199" s="119" t="s">
        <v>105</v>
      </c>
      <c r="B199" s="12" t="s">
        <v>359</v>
      </c>
      <c r="C199" s="33"/>
      <c r="D199" s="33"/>
      <c r="E199" s="34"/>
      <c r="F199" s="33"/>
      <c r="G199" s="33"/>
      <c r="H199" s="33"/>
      <c r="I199" s="34"/>
      <c r="J199" s="33"/>
      <c r="K199" s="33"/>
      <c r="L199" s="33"/>
      <c r="M199" s="34"/>
      <c r="N199" s="33"/>
      <c r="O199" s="33"/>
      <c r="P199" s="562"/>
    </row>
    <row r="200" spans="1:16" ht="15.5">
      <c r="B200" s="573" t="s">
        <v>19</v>
      </c>
      <c r="C200" s="233"/>
      <c r="D200" s="233"/>
      <c r="E200" s="233"/>
      <c r="F200" s="233"/>
      <c r="G200" s="233"/>
      <c r="H200" s="233"/>
      <c r="I200" s="233"/>
      <c r="J200" s="233"/>
      <c r="K200" s="233"/>
      <c r="L200" s="233"/>
      <c r="M200" s="233"/>
      <c r="N200" s="233"/>
      <c r="O200" s="233"/>
      <c r="P200" s="561"/>
    </row>
    <row r="201" spans="1:16" ht="15.5" thickBot="1">
      <c r="B201" s="553"/>
      <c r="C201" s="554">
        <v>2016</v>
      </c>
      <c r="D201" s="554">
        <v>2017</v>
      </c>
      <c r="E201" s="554" t="s">
        <v>20</v>
      </c>
      <c r="F201" s="554" t="s">
        <v>21</v>
      </c>
      <c r="G201" s="554" t="s">
        <v>22</v>
      </c>
      <c r="H201" s="554" t="s">
        <v>23</v>
      </c>
      <c r="I201" s="554" t="s">
        <v>24</v>
      </c>
      <c r="J201" s="554" t="s">
        <v>25</v>
      </c>
      <c r="K201" s="554" t="s">
        <v>26</v>
      </c>
      <c r="L201" s="554" t="s">
        <v>27</v>
      </c>
      <c r="M201" s="554" t="s">
        <v>28</v>
      </c>
      <c r="N201" s="554" t="s">
        <v>29</v>
      </c>
      <c r="O201" s="554" t="s">
        <v>30</v>
      </c>
      <c r="P201" s="555" t="s">
        <v>954</v>
      </c>
    </row>
    <row r="202" spans="1:16" ht="15.5" thickBot="1">
      <c r="B202" s="214" t="s">
        <v>56</v>
      </c>
      <c r="C202" s="215"/>
      <c r="D202" s="215"/>
      <c r="E202" s="215"/>
      <c r="F202" s="215"/>
      <c r="G202" s="215"/>
      <c r="H202" s="215"/>
      <c r="I202" s="215"/>
      <c r="J202" s="215"/>
      <c r="K202" s="215"/>
      <c r="L202" s="215"/>
      <c r="M202" s="215"/>
      <c r="N202" s="215"/>
      <c r="O202" s="215"/>
      <c r="P202" s="563"/>
    </row>
    <row r="203" spans="1:16" ht="15.5" thickBot="1">
      <c r="B203" s="216" t="s">
        <v>57</v>
      </c>
      <c r="C203" s="217"/>
      <c r="D203" s="217"/>
      <c r="E203" s="217"/>
      <c r="F203" s="217"/>
      <c r="G203" s="217"/>
      <c r="H203" s="217"/>
      <c r="I203" s="217"/>
      <c r="J203" s="217"/>
      <c r="K203" s="217"/>
      <c r="L203" s="217"/>
      <c r="M203" s="217"/>
      <c r="N203" s="217"/>
      <c r="O203" s="217"/>
      <c r="P203" s="575"/>
    </row>
    <row r="204" spans="1:16" ht="16" thickBot="1">
      <c r="B204" s="218" t="s">
        <v>360</v>
      </c>
      <c r="C204" s="206">
        <v>4811.0870000000004</v>
      </c>
      <c r="D204" s="206">
        <v>7632.4707900000003</v>
      </c>
      <c r="E204" s="206">
        <v>2960.3437300000001</v>
      </c>
      <c r="F204" s="206">
        <v>4209.6983300000002</v>
      </c>
      <c r="G204" s="206">
        <v>5845.4695499999998</v>
      </c>
      <c r="H204" s="206">
        <v>6241.0284299999994</v>
      </c>
      <c r="I204" s="206">
        <v>4340.3495800000001</v>
      </c>
      <c r="J204" s="206">
        <v>0</v>
      </c>
      <c r="K204" s="206">
        <v>820.54024000000004</v>
      </c>
      <c r="L204" s="206">
        <v>4524.85167</v>
      </c>
      <c r="M204" s="206">
        <v>6892.5769099999998</v>
      </c>
      <c r="N204" s="206">
        <v>2431.4656600000003</v>
      </c>
      <c r="O204" s="206">
        <v>2740</v>
      </c>
      <c r="P204" s="576">
        <v>1225</v>
      </c>
    </row>
    <row r="205" spans="1:16" ht="16" thickBot="1">
      <c r="B205" s="218" t="s">
        <v>361</v>
      </c>
      <c r="C205" s="206">
        <v>1794.2190000000001</v>
      </c>
      <c r="D205" s="206">
        <v>1689.6590000000001</v>
      </c>
      <c r="E205" s="206">
        <v>1757.05223</v>
      </c>
      <c r="F205" s="206">
        <v>2214.33592</v>
      </c>
      <c r="G205" s="206">
        <v>2150.4177799999998</v>
      </c>
      <c r="H205" s="206">
        <v>2119.5779400000001</v>
      </c>
      <c r="I205" s="206">
        <v>2170.3915000000002</v>
      </c>
      <c r="J205" s="206">
        <v>2461.7483900000002</v>
      </c>
      <c r="K205" s="206">
        <v>1860.9651399999998</v>
      </c>
      <c r="L205" s="206">
        <v>1303.0773200000001</v>
      </c>
      <c r="M205" s="206">
        <v>1222.0773200000001</v>
      </c>
      <c r="N205" s="206">
        <v>1601.5922399999999</v>
      </c>
      <c r="O205" s="206">
        <v>1589</v>
      </c>
      <c r="P205" s="576">
        <v>1419</v>
      </c>
    </row>
    <row r="206" spans="1:16" ht="16" thickBot="1">
      <c r="B206" s="218" t="s">
        <v>362</v>
      </c>
      <c r="C206" s="206">
        <v>1525.7124199999998</v>
      </c>
      <c r="D206" s="206">
        <v>26.759</v>
      </c>
      <c r="E206" s="206">
        <v>1407.26495</v>
      </c>
      <c r="F206" s="206">
        <v>26.091549999999998</v>
      </c>
      <c r="G206" s="206">
        <v>98.800350000000009</v>
      </c>
      <c r="H206" s="206">
        <v>94.047300000000007</v>
      </c>
      <c r="I206" s="206">
        <v>101.66050999999999</v>
      </c>
      <c r="J206" s="206">
        <v>85.848479999999995</v>
      </c>
      <c r="K206" s="206">
        <v>63.200269999999996</v>
      </c>
      <c r="L206" s="206">
        <v>74.429369999999992</v>
      </c>
      <c r="M206" s="206">
        <v>68.628219999999999</v>
      </c>
      <c r="N206" s="206">
        <v>147.84021999999999</v>
      </c>
      <c r="O206" s="206">
        <v>218</v>
      </c>
      <c r="P206" s="576">
        <v>204</v>
      </c>
    </row>
    <row r="207" spans="1:16" ht="16" thickBot="1">
      <c r="B207" s="218" t="s">
        <v>363</v>
      </c>
      <c r="C207" s="206">
        <v>1.4590000000000001</v>
      </c>
      <c r="D207" s="206">
        <v>0</v>
      </c>
      <c r="E207" s="206">
        <v>0.50731000000000004</v>
      </c>
      <c r="F207" s="206">
        <v>0</v>
      </c>
      <c r="G207" s="206">
        <v>0</v>
      </c>
      <c r="H207" s="206">
        <v>0</v>
      </c>
      <c r="I207" s="206">
        <v>0</v>
      </c>
      <c r="J207" s="206">
        <v>5.6841999999999997</v>
      </c>
      <c r="K207" s="206">
        <v>5.1675300000000002</v>
      </c>
      <c r="L207" s="206">
        <v>14.872110000000001</v>
      </c>
      <c r="M207" s="206">
        <v>-3.1183400000000003</v>
      </c>
      <c r="N207" s="206">
        <v>7.8630800000000001</v>
      </c>
      <c r="O207" s="206">
        <v>10</v>
      </c>
      <c r="P207" s="576">
        <v>19</v>
      </c>
    </row>
    <row r="208" spans="1:16" ht="16" thickBot="1">
      <c r="B208" s="218" t="s">
        <v>319</v>
      </c>
      <c r="C208" s="206">
        <v>1129.095</v>
      </c>
      <c r="D208" s="206">
        <v>1147.7450800000001</v>
      </c>
      <c r="E208" s="206">
        <v>1158.82708</v>
      </c>
      <c r="F208" s="206">
        <v>1204.0717099999999</v>
      </c>
      <c r="G208" s="206">
        <v>1224.7464299999999</v>
      </c>
      <c r="H208" s="206">
        <v>1335.0415600000001</v>
      </c>
      <c r="I208" s="206">
        <v>1327.07656</v>
      </c>
      <c r="J208" s="206">
        <v>1327.07656</v>
      </c>
      <c r="K208" s="206">
        <v>1323.5245300000001</v>
      </c>
      <c r="L208" s="206">
        <v>1204.7401599999998</v>
      </c>
      <c r="M208" s="206">
        <v>1204.7401599999998</v>
      </c>
      <c r="N208" s="206">
        <v>1194.7401599999998</v>
      </c>
      <c r="O208" s="206">
        <v>1195</v>
      </c>
      <c r="P208" s="576">
        <v>1169</v>
      </c>
    </row>
    <row r="209" spans="2:16" ht="16" thickBot="1">
      <c r="B209" s="218" t="s">
        <v>364</v>
      </c>
      <c r="C209" s="206">
        <v>36.016580000000005</v>
      </c>
      <c r="D209" s="206">
        <v>0</v>
      </c>
      <c r="E209" s="206">
        <v>0</v>
      </c>
      <c r="F209" s="206">
        <v>0</v>
      </c>
      <c r="G209" s="206">
        <v>0</v>
      </c>
      <c r="H209" s="206">
        <v>0</v>
      </c>
      <c r="I209" s="206">
        <v>0</v>
      </c>
      <c r="J209" s="206">
        <v>0</v>
      </c>
      <c r="K209" s="206">
        <v>0</v>
      </c>
      <c r="L209" s="206">
        <v>0</v>
      </c>
      <c r="M209" s="206">
        <v>0</v>
      </c>
      <c r="N209" s="206">
        <v>0</v>
      </c>
      <c r="O209" s="206">
        <v>0</v>
      </c>
      <c r="P209" s="576">
        <v>0</v>
      </c>
    </row>
    <row r="210" spans="2:16" ht="16" thickBot="1">
      <c r="B210" s="218" t="s">
        <v>365</v>
      </c>
      <c r="C210" s="206">
        <v>3.9380000000000002</v>
      </c>
      <c r="D210" s="206">
        <v>79.573170000000005</v>
      </c>
      <c r="E210" s="206">
        <v>18.140130000000003</v>
      </c>
      <c r="F210" s="206">
        <v>8.1252899999999997</v>
      </c>
      <c r="G210" s="206">
        <v>189.06744</v>
      </c>
      <c r="H210" s="206">
        <v>155.42836</v>
      </c>
      <c r="I210" s="206">
        <v>122.40894</v>
      </c>
      <c r="J210" s="206">
        <v>81.904800000000009</v>
      </c>
      <c r="K210" s="206">
        <v>42.55077</v>
      </c>
      <c r="L210" s="206">
        <v>35.402749999999997</v>
      </c>
      <c r="M210" s="206">
        <v>187.86411999999999</v>
      </c>
      <c r="N210" s="206">
        <v>145.20313000000002</v>
      </c>
      <c r="O210" s="206">
        <v>97</v>
      </c>
      <c r="P210" s="576">
        <v>117</v>
      </c>
    </row>
    <row r="211" spans="2:16" ht="16" thickBot="1">
      <c r="B211" s="302" t="s">
        <v>123</v>
      </c>
      <c r="C211" s="199">
        <v>0</v>
      </c>
      <c r="D211" s="199">
        <v>0</v>
      </c>
      <c r="E211" s="199">
        <v>0</v>
      </c>
      <c r="F211" s="199">
        <v>0</v>
      </c>
      <c r="G211" s="199">
        <v>0</v>
      </c>
      <c r="H211" s="199">
        <v>0</v>
      </c>
      <c r="I211" s="199">
        <v>0</v>
      </c>
      <c r="J211" s="199">
        <v>0</v>
      </c>
      <c r="K211" s="199">
        <v>0</v>
      </c>
      <c r="L211" s="199">
        <v>0</v>
      </c>
      <c r="M211" s="199">
        <v>0</v>
      </c>
      <c r="N211" s="199">
        <v>0</v>
      </c>
      <c r="O211" s="199">
        <v>0</v>
      </c>
      <c r="P211" s="577">
        <v>3342</v>
      </c>
    </row>
    <row r="212" spans="2:16" ht="15.5" thickBot="1">
      <c r="B212" s="268" t="s">
        <v>64</v>
      </c>
      <c r="C212" s="246">
        <f t="shared" ref="C212:N212" si="20">SUM(C204:C210)</f>
        <v>9301.527</v>
      </c>
      <c r="D212" s="246">
        <f t="shared" si="20"/>
        <v>10576.207040000001</v>
      </c>
      <c r="E212" s="246">
        <f t="shared" si="20"/>
        <v>7302.1354299999994</v>
      </c>
      <c r="F212" s="246">
        <f t="shared" si="20"/>
        <v>7662.3228000000008</v>
      </c>
      <c r="G212" s="246">
        <f t="shared" si="20"/>
        <v>9508.5015500000009</v>
      </c>
      <c r="H212" s="246">
        <f t="shared" si="20"/>
        <v>9945.1235899999992</v>
      </c>
      <c r="I212" s="246">
        <f t="shared" si="20"/>
        <v>8061.8870899999993</v>
      </c>
      <c r="J212" s="246">
        <f t="shared" si="20"/>
        <v>3962.2624300000002</v>
      </c>
      <c r="K212" s="246">
        <f t="shared" si="20"/>
        <v>4115.94848</v>
      </c>
      <c r="L212" s="246">
        <f t="shared" si="20"/>
        <v>7157.37338</v>
      </c>
      <c r="M212" s="246">
        <f t="shared" si="20"/>
        <v>9572.7683899999993</v>
      </c>
      <c r="N212" s="246">
        <f t="shared" si="20"/>
        <v>5528.7044900000001</v>
      </c>
      <c r="O212" s="246">
        <v>5849</v>
      </c>
      <c r="P212" s="565">
        <f>SUM(P204:P211)</f>
        <v>7495</v>
      </c>
    </row>
    <row r="213" spans="2:16" ht="15.5" thickBot="1">
      <c r="B213" s="269" t="s">
        <v>65</v>
      </c>
      <c r="C213" s="245"/>
      <c r="D213" s="245"/>
      <c r="E213" s="245"/>
      <c r="F213" s="245"/>
      <c r="G213" s="245"/>
      <c r="H213" s="245"/>
      <c r="I213" s="245"/>
      <c r="J213" s="245"/>
      <c r="K213" s="245"/>
      <c r="L213" s="245"/>
      <c r="M213" s="245"/>
      <c r="N213" s="245"/>
      <c r="O213" s="245"/>
      <c r="P213" s="564"/>
    </row>
    <row r="214" spans="2:16" ht="16" thickBot="1">
      <c r="B214" s="218" t="s">
        <v>366</v>
      </c>
      <c r="C214" s="206"/>
      <c r="D214" s="206"/>
      <c r="E214" s="206"/>
      <c r="F214" s="206"/>
      <c r="G214" s="206"/>
      <c r="H214" s="206"/>
      <c r="I214" s="206"/>
      <c r="J214" s="206"/>
      <c r="K214" s="206"/>
      <c r="L214" s="206">
        <v>0</v>
      </c>
      <c r="M214" s="206">
        <v>0</v>
      </c>
      <c r="N214" s="270">
        <v>0</v>
      </c>
      <c r="O214" s="270">
        <v>0</v>
      </c>
      <c r="P214" s="578">
        <v>0</v>
      </c>
    </row>
    <row r="215" spans="2:16" ht="16" thickBot="1">
      <c r="B215" s="218" t="s">
        <v>367</v>
      </c>
      <c r="C215" s="206">
        <v>0.26</v>
      </c>
      <c r="D215" s="206">
        <v>0.20399999999999999</v>
      </c>
      <c r="E215" s="206">
        <v>0.19800000000000001</v>
      </c>
      <c r="F215" s="206">
        <v>0.16600000000000001</v>
      </c>
      <c r="G215" s="206">
        <v>0.17299999999999999</v>
      </c>
      <c r="H215" s="206">
        <v>0.17599999999999999</v>
      </c>
      <c r="I215" s="206">
        <v>4.8000000000000001E-2</v>
      </c>
      <c r="J215" s="206">
        <v>0.14599999999999999</v>
      </c>
      <c r="K215" s="206">
        <v>0.158</v>
      </c>
      <c r="L215" s="206">
        <v>0.224</v>
      </c>
      <c r="M215" s="206">
        <v>0.189</v>
      </c>
      <c r="N215" s="206">
        <v>0.14199999999999999</v>
      </c>
      <c r="O215" s="206">
        <v>158463</v>
      </c>
      <c r="P215" s="576">
        <v>160069</v>
      </c>
    </row>
    <row r="216" spans="2:16" ht="16" thickBot="1">
      <c r="B216" s="218" t="s">
        <v>368</v>
      </c>
      <c r="C216" s="206">
        <v>49.704000000000001</v>
      </c>
      <c r="D216" s="206">
        <v>47.05189</v>
      </c>
      <c r="E216" s="206">
        <v>46.38879</v>
      </c>
      <c r="F216" s="206">
        <v>45.725699999999996</v>
      </c>
      <c r="G216" s="206">
        <v>45.062609999999999</v>
      </c>
      <c r="H216" s="206">
        <v>44.399519999999995</v>
      </c>
      <c r="I216" s="206">
        <v>43.736419999999995</v>
      </c>
      <c r="J216" s="206">
        <v>43.073329999999999</v>
      </c>
      <c r="K216" s="206">
        <v>42.410239999999995</v>
      </c>
      <c r="L216" s="206">
        <v>52.997150000000005</v>
      </c>
      <c r="M216" s="206">
        <v>52.334050000000005</v>
      </c>
      <c r="N216" s="206">
        <v>51.670960000000001</v>
      </c>
      <c r="O216" s="206">
        <v>51</v>
      </c>
      <c r="P216" s="576">
        <v>58</v>
      </c>
    </row>
    <row r="217" spans="2:16" ht="16" thickBot="1">
      <c r="B217" s="218" t="s">
        <v>369</v>
      </c>
      <c r="C217" s="206">
        <v>56040.737999999998</v>
      </c>
      <c r="D217" s="206">
        <v>52615.105539999997</v>
      </c>
      <c r="E217" s="206">
        <v>51750.887499999997</v>
      </c>
      <c r="F217" s="206">
        <v>50886.669439999998</v>
      </c>
      <c r="G217" s="206">
        <v>50022.451420000005</v>
      </c>
      <c r="H217" s="206">
        <v>49158.233390000001</v>
      </c>
      <c r="I217" s="206">
        <v>48294.015350000001</v>
      </c>
      <c r="J217" s="206">
        <v>47425.467840000005</v>
      </c>
      <c r="K217" s="206">
        <v>46561.30833</v>
      </c>
      <c r="L217" s="206">
        <v>47570.886610000001</v>
      </c>
      <c r="M217" s="206">
        <v>46841.211670000004</v>
      </c>
      <c r="N217" s="206">
        <v>46111.537020000003</v>
      </c>
      <c r="O217" s="206">
        <v>45382</v>
      </c>
      <c r="P217" s="576">
        <v>44652</v>
      </c>
    </row>
    <row r="218" spans="2:16" ht="16" thickBot="1">
      <c r="B218" s="218" t="s">
        <v>370</v>
      </c>
      <c r="C218" s="206">
        <v>871.41300000000001</v>
      </c>
      <c r="D218" s="206">
        <v>535.50527</v>
      </c>
      <c r="E218" s="206">
        <v>565.4166899999999</v>
      </c>
      <c r="F218" s="206">
        <v>744.12060999999994</v>
      </c>
      <c r="G218" s="206">
        <v>636.98600999999996</v>
      </c>
      <c r="H218" s="206">
        <v>645.24162000000001</v>
      </c>
      <c r="I218" s="206">
        <v>652.8723</v>
      </c>
      <c r="J218" s="206">
        <v>653.57219999999995</v>
      </c>
      <c r="K218" s="206">
        <v>602.31506000000002</v>
      </c>
      <c r="L218" s="206">
        <v>228.29979999999998</v>
      </c>
      <c r="M218" s="206">
        <v>237.64404999999999</v>
      </c>
      <c r="N218" s="206">
        <v>233.39692000000002</v>
      </c>
      <c r="O218" s="206">
        <v>347</v>
      </c>
      <c r="P218" s="576">
        <v>278</v>
      </c>
    </row>
    <row r="219" spans="2:16" ht="15.5" thickBot="1">
      <c r="B219" s="216" t="s">
        <v>78</v>
      </c>
      <c r="C219" s="221">
        <f>SUM(C214:C218)</f>
        <v>56962.114999999998</v>
      </c>
      <c r="D219" s="221">
        <f t="shared" ref="D219:N219" si="21">SUM(D214:D218)</f>
        <v>53197.866699999999</v>
      </c>
      <c r="E219" s="221">
        <f t="shared" si="21"/>
        <v>52362.890979999996</v>
      </c>
      <c r="F219" s="221">
        <f t="shared" si="21"/>
        <v>51676.681749999996</v>
      </c>
      <c r="G219" s="221">
        <f t="shared" si="21"/>
        <v>50704.673040000009</v>
      </c>
      <c r="H219" s="221">
        <f t="shared" si="21"/>
        <v>49848.05053</v>
      </c>
      <c r="I219" s="221">
        <f t="shared" si="21"/>
        <v>48990.672070000008</v>
      </c>
      <c r="J219" s="221">
        <f t="shared" si="21"/>
        <v>48122.259370000007</v>
      </c>
      <c r="K219" s="221">
        <f t="shared" si="21"/>
        <v>47206.191630000001</v>
      </c>
      <c r="L219" s="221">
        <f t="shared" si="21"/>
        <v>47852.40756</v>
      </c>
      <c r="M219" s="221">
        <f t="shared" si="21"/>
        <v>47131.37877000001</v>
      </c>
      <c r="N219" s="221">
        <f t="shared" si="21"/>
        <v>46396.746900000006</v>
      </c>
      <c r="O219" s="221">
        <v>204243</v>
      </c>
      <c r="P219" s="579">
        <f>SUM(P214:P218)</f>
        <v>205057</v>
      </c>
    </row>
    <row r="220" spans="2:16" ht="15.5" thickBot="1">
      <c r="B220" s="222" t="s">
        <v>79</v>
      </c>
      <c r="C220" s="223">
        <f>+C212+C219</f>
        <v>66263.641999999993</v>
      </c>
      <c r="D220" s="223">
        <f t="shared" ref="D220:P220" si="22">+D212+D219</f>
        <v>63774.07374</v>
      </c>
      <c r="E220" s="223">
        <f t="shared" si="22"/>
        <v>59665.026409999999</v>
      </c>
      <c r="F220" s="223">
        <f t="shared" si="22"/>
        <v>59339.004549999998</v>
      </c>
      <c r="G220" s="223">
        <f t="shared" si="22"/>
        <v>60213.17459000001</v>
      </c>
      <c r="H220" s="223">
        <f t="shared" si="22"/>
        <v>59793.174119999996</v>
      </c>
      <c r="I220" s="223">
        <f t="shared" si="22"/>
        <v>57052.559160000004</v>
      </c>
      <c r="J220" s="223">
        <f t="shared" si="22"/>
        <v>52084.52180000001</v>
      </c>
      <c r="K220" s="223">
        <f t="shared" si="22"/>
        <v>51322.14011</v>
      </c>
      <c r="L220" s="223">
        <f t="shared" si="22"/>
        <v>55009.780939999997</v>
      </c>
      <c r="M220" s="223">
        <f t="shared" si="22"/>
        <v>56704.147160000008</v>
      </c>
      <c r="N220" s="223">
        <f t="shared" si="22"/>
        <v>51925.451390000002</v>
      </c>
      <c r="O220" s="223">
        <v>210092</v>
      </c>
      <c r="P220" s="580">
        <f t="shared" si="22"/>
        <v>212552</v>
      </c>
    </row>
    <row r="221" spans="2:16" ht="15.5" thickBot="1">
      <c r="B221" s="224"/>
      <c r="C221" s="225"/>
      <c r="D221" s="225"/>
      <c r="E221" s="225"/>
      <c r="F221" s="225"/>
      <c r="G221" s="225"/>
      <c r="H221" s="225"/>
      <c r="I221" s="225"/>
      <c r="J221" s="225"/>
      <c r="K221" s="225"/>
      <c r="L221" s="225"/>
      <c r="M221" s="225"/>
      <c r="N221" s="249"/>
      <c r="O221" s="249"/>
      <c r="P221" s="568"/>
    </row>
    <row r="222" spans="2:16" ht="15.5" thickBot="1">
      <c r="B222" s="214" t="s">
        <v>80</v>
      </c>
      <c r="C222" s="226"/>
      <c r="D222" s="226"/>
      <c r="E222" s="226"/>
      <c r="F222" s="226"/>
      <c r="G222" s="226"/>
      <c r="H222" s="226"/>
      <c r="I222" s="226"/>
      <c r="J222" s="226"/>
      <c r="K222" s="226"/>
      <c r="L222" s="226"/>
      <c r="M222" s="226"/>
      <c r="N222" s="226"/>
      <c r="O222" s="226"/>
      <c r="P222" s="581"/>
    </row>
    <row r="223" spans="2:16" ht="15.5" thickBot="1">
      <c r="B223" s="216" t="s">
        <v>81</v>
      </c>
      <c r="C223" s="227"/>
      <c r="D223" s="227"/>
      <c r="E223" s="227"/>
      <c r="F223" s="227"/>
      <c r="G223" s="227"/>
      <c r="H223" s="227"/>
      <c r="I223" s="227"/>
      <c r="J223" s="227"/>
      <c r="K223" s="227"/>
      <c r="L223" s="227"/>
      <c r="M223" s="227"/>
      <c r="N223" s="227"/>
      <c r="O223" s="227"/>
      <c r="P223" s="582"/>
    </row>
    <row r="224" spans="2:16" ht="16" thickBot="1">
      <c r="B224" s="218" t="s">
        <v>371</v>
      </c>
      <c r="C224" s="206">
        <v>0</v>
      </c>
      <c r="D224" s="206">
        <v>0</v>
      </c>
      <c r="E224" s="206">
        <v>0</v>
      </c>
      <c r="F224" s="206">
        <v>0</v>
      </c>
      <c r="G224" s="206">
        <v>0</v>
      </c>
      <c r="H224" s="206">
        <v>0</v>
      </c>
      <c r="I224" s="206">
        <v>0</v>
      </c>
      <c r="J224" s="206">
        <v>1240.6630500000001</v>
      </c>
      <c r="K224" s="206">
        <v>0</v>
      </c>
      <c r="L224" s="206">
        <v>0</v>
      </c>
      <c r="M224" s="206">
        <v>0</v>
      </c>
      <c r="N224" s="206">
        <v>0</v>
      </c>
      <c r="O224" s="206">
        <v>0</v>
      </c>
      <c r="P224" s="576">
        <v>0</v>
      </c>
    </row>
    <row r="225" spans="2:16" ht="16" thickBot="1">
      <c r="B225" s="218" t="s">
        <v>372</v>
      </c>
      <c r="C225" s="206">
        <v>2089.9720000000002</v>
      </c>
      <c r="D225" s="206">
        <v>262.15836999999999</v>
      </c>
      <c r="E225" s="206">
        <v>100.83333</v>
      </c>
      <c r="F225" s="206">
        <v>104.45219</v>
      </c>
      <c r="G225" s="206">
        <v>107.15575</v>
      </c>
      <c r="H225" s="206">
        <v>127.10474000000001</v>
      </c>
      <c r="I225" s="206">
        <v>115.89825999999999</v>
      </c>
      <c r="J225" s="206">
        <v>52.311879999999995</v>
      </c>
      <c r="K225" s="206">
        <v>111.28141000000001</v>
      </c>
      <c r="L225" s="206">
        <v>227.55151999999998</v>
      </c>
      <c r="M225" s="206">
        <v>247.11226000000002</v>
      </c>
      <c r="N225" s="206">
        <v>121.59957</v>
      </c>
      <c r="O225" s="206">
        <v>389</v>
      </c>
      <c r="P225" s="576">
        <v>479</v>
      </c>
    </row>
    <row r="226" spans="2:16" ht="16" thickBot="1">
      <c r="B226" s="218" t="s">
        <v>373</v>
      </c>
      <c r="C226" s="206">
        <v>40.892000000000003</v>
      </c>
      <c r="D226" s="206">
        <v>184.137</v>
      </c>
      <c r="E226" s="206">
        <v>1636.48748</v>
      </c>
      <c r="F226" s="206">
        <v>227.46798000000001</v>
      </c>
      <c r="G226" s="206">
        <v>236.20139</v>
      </c>
      <c r="H226" s="206">
        <v>230.71124000000006</v>
      </c>
      <c r="I226" s="206">
        <v>306.72906999999992</v>
      </c>
      <c r="J226" s="206">
        <v>271.56617</v>
      </c>
      <c r="K226" s="206">
        <v>259.90174000000002</v>
      </c>
      <c r="L226" s="206">
        <v>217.59421999999998</v>
      </c>
      <c r="M226" s="206">
        <v>224.76383000000001</v>
      </c>
      <c r="N226" s="206">
        <v>240.35527999999999</v>
      </c>
      <c r="O226" s="206">
        <v>235</v>
      </c>
      <c r="P226" s="576">
        <v>159</v>
      </c>
    </row>
    <row r="227" spans="2:16" ht="16" thickBot="1">
      <c r="B227" s="218" t="s">
        <v>374</v>
      </c>
      <c r="C227" s="206">
        <v>11.651</v>
      </c>
      <c r="D227" s="206">
        <v>0</v>
      </c>
      <c r="E227" s="206">
        <v>17.333490000000001</v>
      </c>
      <c r="F227" s="206">
        <v>3.9153699999999998</v>
      </c>
      <c r="G227" s="206">
        <v>2.7907100000000002</v>
      </c>
      <c r="H227" s="206">
        <v>1.9128800000000001</v>
      </c>
      <c r="I227" s="206">
        <v>3.62263</v>
      </c>
      <c r="J227" s="206">
        <v>0</v>
      </c>
      <c r="K227" s="206">
        <v>0</v>
      </c>
      <c r="L227" s="206">
        <v>0</v>
      </c>
      <c r="M227" s="206">
        <v>0</v>
      </c>
      <c r="N227" s="206">
        <v>0</v>
      </c>
      <c r="O227" s="206">
        <v>0</v>
      </c>
      <c r="P227" s="576">
        <v>0</v>
      </c>
    </row>
    <row r="228" spans="2:16" ht="16" thickBot="1">
      <c r="B228" s="218" t="s">
        <v>375</v>
      </c>
      <c r="C228" s="206">
        <v>483.81599999999997</v>
      </c>
      <c r="D228" s="206">
        <v>399.12099999999998</v>
      </c>
      <c r="E228" s="206">
        <v>325.68234999999999</v>
      </c>
      <c r="F228" s="206">
        <v>317.73381999999992</v>
      </c>
      <c r="G228" s="206">
        <v>310.14509999999996</v>
      </c>
      <c r="H228" s="206">
        <v>49.533729999999984</v>
      </c>
      <c r="I228" s="206">
        <v>20.591940000000061</v>
      </c>
      <c r="J228" s="206">
        <v>24.260960000000079</v>
      </c>
      <c r="K228" s="206">
        <v>27.394239999999932</v>
      </c>
      <c r="L228" s="206">
        <v>38.132859999999987</v>
      </c>
      <c r="M228" s="206">
        <v>38.321949999999951</v>
      </c>
      <c r="N228" s="206">
        <v>44.198779999999914</v>
      </c>
      <c r="O228" s="206">
        <v>-985</v>
      </c>
      <c r="P228" s="576">
        <v>275</v>
      </c>
    </row>
    <row r="229" spans="2:16" ht="16" thickBot="1">
      <c r="B229" s="218" t="s">
        <v>376</v>
      </c>
      <c r="C229" s="206">
        <v>536.35900000000004</v>
      </c>
      <c r="D229" s="206">
        <v>583.25800000000004</v>
      </c>
      <c r="E229" s="206">
        <v>1979.5033199999998</v>
      </c>
      <c r="F229" s="206">
        <v>549.11716999999987</v>
      </c>
      <c r="G229" s="206">
        <v>549.13720000000001</v>
      </c>
      <c r="H229" s="206">
        <v>282.15785000000005</v>
      </c>
      <c r="I229" s="206">
        <v>330.94364000000002</v>
      </c>
      <c r="J229" s="206">
        <v>295.82713000000007</v>
      </c>
      <c r="K229" s="206">
        <v>287.29597999999999</v>
      </c>
      <c r="L229" s="206">
        <v>255.72707999999994</v>
      </c>
      <c r="M229" s="206">
        <v>263.08577999999994</v>
      </c>
      <c r="N229" s="206">
        <v>284.55405999999994</v>
      </c>
      <c r="O229" s="206">
        <v>-750</v>
      </c>
      <c r="P229" s="576">
        <v>435</v>
      </c>
    </row>
    <row r="230" spans="2:16" ht="16" thickBot="1">
      <c r="B230" s="218" t="s">
        <v>377</v>
      </c>
      <c r="C230" s="206">
        <v>321.90899999999999</v>
      </c>
      <c r="D230" s="206">
        <v>117.44467</v>
      </c>
      <c r="E230" s="206">
        <v>135.73020000000002</v>
      </c>
      <c r="F230" s="206">
        <v>61.590290000000003</v>
      </c>
      <c r="G230" s="206">
        <v>10.50412</v>
      </c>
      <c r="H230" s="206">
        <v>77.913679999999999</v>
      </c>
      <c r="I230" s="206">
        <v>7436.6472800000001</v>
      </c>
      <c r="J230" s="206">
        <v>159.73886999999999</v>
      </c>
      <c r="K230" s="206">
        <v>95.959039999999987</v>
      </c>
      <c r="L230" s="206">
        <v>201.55891</v>
      </c>
      <c r="M230" s="206">
        <v>216.07115999999999</v>
      </c>
      <c r="N230" s="206">
        <v>-4.6391200000000001</v>
      </c>
      <c r="O230" s="206">
        <v>77</v>
      </c>
      <c r="P230" s="576">
        <v>89</v>
      </c>
    </row>
    <row r="231" spans="2:16" ht="16" thickBot="1">
      <c r="B231" s="218" t="s">
        <v>378</v>
      </c>
      <c r="C231" s="206">
        <v>504.51900000000001</v>
      </c>
      <c r="D231" s="206">
        <v>6.6830600000000002</v>
      </c>
      <c r="E231" s="206">
        <v>-13.63313</v>
      </c>
      <c r="F231" s="206">
        <v>219.48492000000002</v>
      </c>
      <c r="G231" s="206">
        <v>288.99624</v>
      </c>
      <c r="H231" s="206">
        <v>348.58605999999997</v>
      </c>
      <c r="I231" s="206">
        <v>445.79001</v>
      </c>
      <c r="J231" s="206">
        <v>359.95370000000003</v>
      </c>
      <c r="K231" s="206">
        <v>251.30396999999999</v>
      </c>
      <c r="L231" s="206">
        <v>312.82451000000003</v>
      </c>
      <c r="M231" s="206">
        <v>311.09944000000002</v>
      </c>
      <c r="N231" s="206">
        <v>248.18477999999999</v>
      </c>
      <c r="O231" s="206">
        <v>50</v>
      </c>
      <c r="P231" s="576">
        <v>-220</v>
      </c>
    </row>
    <row r="232" spans="2:16" ht="16" thickBot="1">
      <c r="B232" s="218" t="s">
        <v>379</v>
      </c>
      <c r="C232" s="206">
        <v>685.7</v>
      </c>
      <c r="D232" s="206">
        <v>210.16800000000001</v>
      </c>
      <c r="E232" s="206">
        <v>232.7165</v>
      </c>
      <c r="F232" s="206">
        <v>268.33249999999998</v>
      </c>
      <c r="G232" s="206">
        <v>250.88574</v>
      </c>
      <c r="H232" s="206">
        <v>627.00434999999993</v>
      </c>
      <c r="I232" s="206">
        <v>572.33484999999996</v>
      </c>
      <c r="J232" s="206">
        <v>560.98996</v>
      </c>
      <c r="K232" s="206">
        <v>519.61709000000008</v>
      </c>
      <c r="L232" s="206">
        <v>713.46316999999999</v>
      </c>
      <c r="M232" s="206">
        <v>720.11279000000002</v>
      </c>
      <c r="N232" s="206">
        <v>720.47079000000008</v>
      </c>
      <c r="O232" s="206">
        <v>728</v>
      </c>
      <c r="P232" s="576">
        <v>704</v>
      </c>
    </row>
    <row r="233" spans="2:16" ht="16" thickBot="1">
      <c r="B233" s="218" t="s">
        <v>380</v>
      </c>
      <c r="C233" s="206">
        <v>0</v>
      </c>
      <c r="D233" s="206">
        <v>5688.2420000000002</v>
      </c>
      <c r="E233" s="206">
        <v>9758.3232100000005</v>
      </c>
      <c r="F233" s="206">
        <v>9829.2682599999989</v>
      </c>
      <c r="G233" s="206">
        <v>8691.7904999999992</v>
      </c>
      <c r="H233" s="206">
        <v>8808.1124799999998</v>
      </c>
      <c r="I233" s="206">
        <v>4867.3505100000002</v>
      </c>
      <c r="J233" s="206">
        <v>4927.3183799999997</v>
      </c>
      <c r="K233" s="206">
        <v>6273.6756599999999</v>
      </c>
      <c r="L233" s="206">
        <v>2378.6024900000002</v>
      </c>
      <c r="M233" s="206">
        <v>2402.5289199999997</v>
      </c>
      <c r="N233" s="206">
        <v>2425.5372400000001</v>
      </c>
      <c r="O233" s="206">
        <v>6449</v>
      </c>
      <c r="P233" s="576">
        <v>5828</v>
      </c>
    </row>
    <row r="234" spans="2:16" ht="15.5" thickBot="1">
      <c r="B234" s="216" t="s">
        <v>89</v>
      </c>
      <c r="C234" s="221">
        <f>SUM(C224:C233)-SUM(C226:C228)</f>
        <v>4138.4589999999989</v>
      </c>
      <c r="D234" s="221">
        <f t="shared" ref="D234:N234" si="23">SUM(D224:D233)-SUM(D226:D228)</f>
        <v>6867.9541000000008</v>
      </c>
      <c r="E234" s="221">
        <f t="shared" si="23"/>
        <v>12193.47343</v>
      </c>
      <c r="F234" s="221">
        <f t="shared" si="23"/>
        <v>11032.24533</v>
      </c>
      <c r="G234" s="221">
        <f t="shared" si="23"/>
        <v>9898.4695499999998</v>
      </c>
      <c r="H234" s="221">
        <f t="shared" si="23"/>
        <v>10270.87916</v>
      </c>
      <c r="I234" s="221">
        <f t="shared" si="23"/>
        <v>13768.964550000001</v>
      </c>
      <c r="J234" s="221">
        <f t="shared" si="23"/>
        <v>7596.8029700000006</v>
      </c>
      <c r="K234" s="221">
        <f t="shared" si="23"/>
        <v>7539.1331500000006</v>
      </c>
      <c r="L234" s="221">
        <f t="shared" si="23"/>
        <v>4089.7276800000004</v>
      </c>
      <c r="M234" s="221">
        <f t="shared" si="23"/>
        <v>4160.0103499999996</v>
      </c>
      <c r="N234" s="221">
        <f t="shared" si="23"/>
        <v>3795.70732</v>
      </c>
      <c r="O234" s="221">
        <v>6943</v>
      </c>
      <c r="P234" s="579">
        <f>SUM(P224:P233)-SUM(P226:P228)</f>
        <v>7315</v>
      </c>
    </row>
    <row r="235" spans="2:16" ht="15.5" thickBot="1">
      <c r="B235" s="228" t="s">
        <v>90</v>
      </c>
      <c r="C235" s="229"/>
      <c r="D235" s="229"/>
      <c r="E235" s="229"/>
      <c r="F235" s="229"/>
      <c r="G235" s="229"/>
      <c r="H235" s="229"/>
      <c r="I235" s="229"/>
      <c r="J235" s="229"/>
      <c r="K235" s="229"/>
      <c r="L235" s="229"/>
      <c r="M235" s="229"/>
      <c r="N235" s="252"/>
      <c r="O235" s="252"/>
      <c r="P235" s="571"/>
    </row>
    <row r="236" spans="2:16" ht="16" thickBot="1">
      <c r="B236" s="218" t="s">
        <v>379</v>
      </c>
      <c r="C236" s="206">
        <v>1300.029</v>
      </c>
      <c r="D236" s="206">
        <v>1697244</v>
      </c>
      <c r="E236" s="206">
        <v>1844823.31</v>
      </c>
      <c r="F236" s="206">
        <v>2002434.56</v>
      </c>
      <c r="G236" s="206">
        <v>2135025.61</v>
      </c>
      <c r="H236" s="206">
        <v>1765047.2</v>
      </c>
      <c r="I236" s="206">
        <v>1831989.2</v>
      </c>
      <c r="J236" s="206">
        <v>1858996.2</v>
      </c>
      <c r="K236" s="206">
        <v>1813581.54</v>
      </c>
      <c r="L236" s="206">
        <v>1571280.44</v>
      </c>
      <c r="M236" s="206">
        <v>1766725.22</v>
      </c>
      <c r="N236" s="270">
        <v>1969445.18</v>
      </c>
      <c r="O236" s="270">
        <v>2146</v>
      </c>
      <c r="P236" s="578">
        <v>1921</v>
      </c>
    </row>
    <row r="237" spans="2:16" ht="16" thickBot="1">
      <c r="B237" s="218" t="s">
        <v>381</v>
      </c>
      <c r="C237" s="206">
        <v>28696.924999999999</v>
      </c>
      <c r="D237" s="206">
        <v>23087602</v>
      </c>
      <c r="E237" s="206">
        <v>17931891.300000001</v>
      </c>
      <c r="F237" s="206">
        <v>16782040.239999998</v>
      </c>
      <c r="G237" s="206">
        <v>16808582.620000001</v>
      </c>
      <c r="H237" s="206">
        <v>14287117.689999999</v>
      </c>
      <c r="I237" s="206">
        <v>13067882.34</v>
      </c>
      <c r="J237" s="206">
        <v>11840821.93</v>
      </c>
      <c r="K237" s="206">
        <v>9303641.8300000001</v>
      </c>
      <c r="L237" s="206">
        <v>13212562.65</v>
      </c>
      <c r="M237" s="206">
        <v>12618402.449999999</v>
      </c>
      <c r="N237" s="270">
        <v>16008483.66</v>
      </c>
      <c r="O237" s="270">
        <v>169504</v>
      </c>
      <c r="P237" s="578">
        <v>168408</v>
      </c>
    </row>
    <row r="238" spans="2:16" ht="19" customHeight="1" thickBot="1">
      <c r="B238" s="218" t="s">
        <v>382</v>
      </c>
      <c r="C238" s="206">
        <v>0</v>
      </c>
      <c r="D238" s="206">
        <v>0</v>
      </c>
      <c r="E238" s="206">
        <v>0</v>
      </c>
      <c r="F238" s="206">
        <v>0</v>
      </c>
      <c r="G238" s="206">
        <v>0</v>
      </c>
      <c r="H238" s="206">
        <v>0</v>
      </c>
      <c r="I238" s="206">
        <v>0</v>
      </c>
      <c r="J238" s="206">
        <v>0</v>
      </c>
      <c r="K238" s="206">
        <v>0</v>
      </c>
      <c r="L238" s="206">
        <v>0</v>
      </c>
      <c r="M238" s="206">
        <v>0</v>
      </c>
      <c r="N238" s="270">
        <v>0</v>
      </c>
      <c r="O238" s="270">
        <v>0</v>
      </c>
      <c r="P238" s="578">
        <v>0</v>
      </c>
    </row>
    <row r="239" spans="2:16" ht="16" thickBot="1">
      <c r="B239" s="218" t="s">
        <v>383</v>
      </c>
      <c r="C239" s="206">
        <v>0</v>
      </c>
      <c r="D239" s="206">
        <v>0</v>
      </c>
      <c r="E239" s="206">
        <v>0</v>
      </c>
      <c r="F239" s="206">
        <v>0</v>
      </c>
      <c r="G239" s="206">
        <v>0</v>
      </c>
      <c r="H239" s="206">
        <v>0</v>
      </c>
      <c r="I239" s="206">
        <v>0</v>
      </c>
      <c r="J239" s="206">
        <v>0</v>
      </c>
      <c r="K239" s="206">
        <v>0</v>
      </c>
      <c r="L239" s="206">
        <v>0</v>
      </c>
      <c r="M239" s="206">
        <v>0</v>
      </c>
      <c r="N239" s="270">
        <v>0</v>
      </c>
      <c r="O239" s="270">
        <v>0</v>
      </c>
      <c r="P239" s="578">
        <v>0</v>
      </c>
    </row>
    <row r="240" spans="2:16" ht="15.5" thickBot="1">
      <c r="B240" s="216" t="s">
        <v>92</v>
      </c>
      <c r="C240" s="221">
        <f>SUM(C236:C239)</f>
        <v>29996.953999999998</v>
      </c>
      <c r="D240" s="221">
        <v>24784846</v>
      </c>
      <c r="E240" s="221">
        <v>19776714.609999999</v>
      </c>
      <c r="F240" s="221">
        <v>18784474.799999997</v>
      </c>
      <c r="G240" s="221">
        <v>18943608.23</v>
      </c>
      <c r="H240" s="221">
        <v>16052164.889999999</v>
      </c>
      <c r="I240" s="221">
        <v>14899871.539999999</v>
      </c>
      <c r="J240" s="221">
        <v>13699818.129999999</v>
      </c>
      <c r="K240" s="221">
        <v>11117223.370000001</v>
      </c>
      <c r="L240" s="221">
        <v>14783843.09</v>
      </c>
      <c r="M240" s="221">
        <v>14385127.67</v>
      </c>
      <c r="N240" s="247">
        <v>17977928.84</v>
      </c>
      <c r="O240" s="247">
        <v>171650</v>
      </c>
      <c r="P240" s="566">
        <f>SUM(P236:P239)</f>
        <v>170329</v>
      </c>
    </row>
    <row r="241" spans="1:16" ht="15.5" thickBot="1">
      <c r="B241" s="222" t="s">
        <v>93</v>
      </c>
      <c r="C241" s="223">
        <f>+C234+C240</f>
        <v>34135.413</v>
      </c>
      <c r="D241" s="223">
        <v>31652800.100000001</v>
      </c>
      <c r="E241" s="223">
        <v>31970188.039999999</v>
      </c>
      <c r="F241" s="223">
        <v>29816720.129999995</v>
      </c>
      <c r="G241" s="223">
        <v>28842077.780000001</v>
      </c>
      <c r="H241" s="223">
        <v>26323044.050000001</v>
      </c>
      <c r="I241" s="223">
        <v>28668836.089999996</v>
      </c>
      <c r="J241" s="223">
        <v>21296621.099999998</v>
      </c>
      <c r="K241" s="223">
        <v>18656356.520000003</v>
      </c>
      <c r="L241" s="223">
        <v>18873570.77</v>
      </c>
      <c r="M241" s="223">
        <v>18545138.02</v>
      </c>
      <c r="N241" s="248">
        <v>21773636.16</v>
      </c>
      <c r="O241" s="248">
        <v>178593</v>
      </c>
      <c r="P241" s="567">
        <f>P234+P240</f>
        <v>177644</v>
      </c>
    </row>
    <row r="242" spans="1:16" ht="15.5" thickBot="1">
      <c r="B242" s="224"/>
      <c r="C242" s="225"/>
      <c r="D242" s="225"/>
      <c r="E242" s="225"/>
      <c r="F242" s="225"/>
      <c r="G242" s="225"/>
      <c r="H242" s="225"/>
      <c r="I242" s="225"/>
      <c r="J242" s="225"/>
      <c r="K242" s="225"/>
      <c r="L242" s="225"/>
      <c r="M242" s="225"/>
      <c r="N242" s="249"/>
      <c r="O242" s="249"/>
      <c r="P242" s="568"/>
    </row>
    <row r="243" spans="1:16" ht="15.5" thickBot="1">
      <c r="B243" s="230" t="s">
        <v>94</v>
      </c>
      <c r="C243" s="229"/>
      <c r="D243" s="229"/>
      <c r="E243" s="229"/>
      <c r="F243" s="229"/>
      <c r="G243" s="229"/>
      <c r="H243" s="229"/>
      <c r="I243" s="229"/>
      <c r="J243" s="229"/>
      <c r="K243" s="229"/>
      <c r="L243" s="229"/>
      <c r="M243" s="229"/>
      <c r="N243" s="252"/>
      <c r="O243" s="252"/>
      <c r="P243" s="571"/>
    </row>
    <row r="244" spans="1:16" ht="16" thickBot="1">
      <c r="B244" s="218" t="s">
        <v>384</v>
      </c>
      <c r="C244" s="206">
        <v>21658947.609999999</v>
      </c>
      <c r="D244" s="206">
        <v>21658947.609999999</v>
      </c>
      <c r="E244" s="206">
        <v>21658947.609999999</v>
      </c>
      <c r="F244" s="206">
        <v>21658947.609999999</v>
      </c>
      <c r="G244" s="206">
        <v>21658947.609999999</v>
      </c>
      <c r="H244" s="206">
        <v>21658947.609999999</v>
      </c>
      <c r="I244" s="206">
        <v>21658947.609999999</v>
      </c>
      <c r="J244" s="206">
        <v>21658947.609999999</v>
      </c>
      <c r="K244" s="206">
        <v>21658947.609999999</v>
      </c>
      <c r="L244" s="206">
        <v>21658947.609999999</v>
      </c>
      <c r="M244" s="206">
        <v>21658947.609999999</v>
      </c>
      <c r="N244" s="270">
        <v>21658947.609999999</v>
      </c>
      <c r="O244" s="270">
        <v>21659</v>
      </c>
      <c r="P244" s="578">
        <v>21659</v>
      </c>
    </row>
    <row r="245" spans="1:16" ht="16" thickBot="1">
      <c r="B245" s="218" t="s">
        <v>385</v>
      </c>
      <c r="C245" s="206">
        <v>78092.53</v>
      </c>
      <c r="D245" s="206">
        <v>78092.53</v>
      </c>
      <c r="E245" s="206">
        <v>78092.53</v>
      </c>
      <c r="F245" s="206">
        <v>78092.53</v>
      </c>
      <c r="G245" s="206">
        <v>78092.53</v>
      </c>
      <c r="H245" s="206">
        <v>78092.53</v>
      </c>
      <c r="I245" s="206">
        <v>78092.53</v>
      </c>
      <c r="J245" s="206">
        <v>78092.53</v>
      </c>
      <c r="K245" s="206">
        <v>78092.53</v>
      </c>
      <c r="L245" s="206">
        <v>78092.53</v>
      </c>
      <c r="M245" s="206">
        <v>78092.53</v>
      </c>
      <c r="N245" s="270">
        <v>78092.53</v>
      </c>
      <c r="O245" s="270">
        <v>78</v>
      </c>
      <c r="P245" s="578">
        <v>78</v>
      </c>
    </row>
    <row r="246" spans="1:16" ht="16" thickBot="1">
      <c r="B246" s="218" t="s">
        <v>386</v>
      </c>
      <c r="C246" s="206">
        <v>4331789.9800000004</v>
      </c>
      <c r="D246" s="206">
        <v>4331789.9800000004</v>
      </c>
      <c r="E246" s="206">
        <v>4331789.9800000004</v>
      </c>
      <c r="F246" s="206">
        <v>4331789.9800000004</v>
      </c>
      <c r="G246" s="206">
        <v>4331789.9800000004</v>
      </c>
      <c r="H246" s="206">
        <v>4331789.9800000004</v>
      </c>
      <c r="I246" s="206">
        <v>4331789.9800000004</v>
      </c>
      <c r="J246" s="206">
        <v>4331789.9800000004</v>
      </c>
      <c r="K246" s="206">
        <v>4331789.9800000004</v>
      </c>
      <c r="L246" s="206">
        <v>4331789.9800000004</v>
      </c>
      <c r="M246" s="206">
        <v>4331789.9800000004</v>
      </c>
      <c r="N246" s="270">
        <v>4331789.9800000004</v>
      </c>
      <c r="O246" s="270">
        <v>4332</v>
      </c>
      <c r="P246" s="578">
        <v>4332</v>
      </c>
    </row>
    <row r="247" spans="1:16" ht="16" thickBot="1">
      <c r="B247" s="218" t="s">
        <v>387</v>
      </c>
      <c r="C247" s="206">
        <v>6059399</v>
      </c>
      <c r="D247" s="206">
        <v>6052443</v>
      </c>
      <c r="E247" s="206">
        <v>1626156.25</v>
      </c>
      <c r="F247" s="206">
        <v>3453654.3</v>
      </c>
      <c r="G247" s="206">
        <v>5302483.6900000004</v>
      </c>
      <c r="H247" s="206">
        <v>7401530.9500000002</v>
      </c>
      <c r="I247" s="206">
        <v>2315274.9499999997</v>
      </c>
      <c r="J247" s="206">
        <v>4719361.58</v>
      </c>
      <c r="K247" s="206">
        <v>6597255.4700000007</v>
      </c>
      <c r="L247" s="206">
        <v>10067654.049999999</v>
      </c>
      <c r="M247" s="206">
        <v>12090499.020000001</v>
      </c>
      <c r="N247" s="270">
        <v>4083221.11</v>
      </c>
      <c r="O247" s="270">
        <v>5430</v>
      </c>
      <c r="P247" s="578">
        <v>8839</v>
      </c>
    </row>
    <row r="248" spans="1:16" ht="16" thickBot="1">
      <c r="B248" s="218" t="s">
        <v>388</v>
      </c>
      <c r="C248" s="206"/>
      <c r="D248" s="206"/>
      <c r="E248" s="206">
        <v>-148</v>
      </c>
      <c r="F248" s="206">
        <v>-200</v>
      </c>
      <c r="G248" s="206">
        <v>-217</v>
      </c>
      <c r="H248" s="206">
        <v>-231</v>
      </c>
      <c r="I248" s="206">
        <v>-382</v>
      </c>
      <c r="J248" s="206">
        <v>-291</v>
      </c>
      <c r="K248" s="206">
        <v>-302</v>
      </c>
      <c r="L248" s="206">
        <v>-274</v>
      </c>
      <c r="M248" s="206">
        <v>-320</v>
      </c>
      <c r="N248" s="270">
        <v>-236</v>
      </c>
      <c r="O248" s="270">
        <v>0</v>
      </c>
      <c r="P248" s="578">
        <v>0</v>
      </c>
    </row>
    <row r="249" spans="1:16" ht="15.5" thickBot="1">
      <c r="B249" s="216" t="s">
        <v>103</v>
      </c>
      <c r="C249" s="221">
        <v>32128229.120000001</v>
      </c>
      <c r="D249" s="221">
        <v>32121273.120000001</v>
      </c>
      <c r="E249" s="221">
        <v>27694838.370000001</v>
      </c>
      <c r="F249" s="221">
        <v>29522284.420000002</v>
      </c>
      <c r="G249" s="221">
        <v>31371096.810000002</v>
      </c>
      <c r="H249" s="221">
        <v>33470130.07</v>
      </c>
      <c r="I249" s="221">
        <v>28383723.07</v>
      </c>
      <c r="J249" s="221">
        <v>30787900.700000003</v>
      </c>
      <c r="K249" s="221">
        <v>32665783.590000004</v>
      </c>
      <c r="L249" s="221">
        <v>36136210.170000002</v>
      </c>
      <c r="M249" s="221">
        <v>38159009.140000001</v>
      </c>
      <c r="N249" s="247">
        <v>30151815.23</v>
      </c>
      <c r="O249" s="247">
        <v>31499</v>
      </c>
      <c r="P249" s="566">
        <f>SUM(P244:P248)</f>
        <v>34908</v>
      </c>
    </row>
    <row r="250" spans="1:16" ht="15.5" thickBot="1">
      <c r="A250" s="119" t="s">
        <v>105</v>
      </c>
      <c r="B250" s="231" t="s">
        <v>104</v>
      </c>
      <c r="C250" s="223">
        <v>66263642.120000005</v>
      </c>
      <c r="D250" s="223">
        <v>63774073.219999999</v>
      </c>
      <c r="E250" s="223">
        <v>59665026.409999996</v>
      </c>
      <c r="F250" s="223">
        <v>59339004.549999997</v>
      </c>
      <c r="G250" s="223">
        <v>60213174.590000004</v>
      </c>
      <c r="H250" s="223">
        <v>59793174.120000005</v>
      </c>
      <c r="I250" s="223">
        <v>57052559.159999996</v>
      </c>
      <c r="J250" s="223">
        <v>52084521.799999997</v>
      </c>
      <c r="K250" s="223">
        <v>51322140.110000007</v>
      </c>
      <c r="L250" s="223">
        <v>55009780.939999998</v>
      </c>
      <c r="M250" s="223">
        <v>56704147.159999996</v>
      </c>
      <c r="N250" s="248">
        <v>51925451.390000001</v>
      </c>
      <c r="O250" s="248">
        <v>210092</v>
      </c>
      <c r="P250" s="567">
        <f>P241+P249</f>
        <v>212552</v>
      </c>
    </row>
    <row r="251" spans="1:16" s="101" customFormat="1">
      <c r="B251" s="107"/>
      <c r="C251" s="108"/>
      <c r="D251" s="108"/>
      <c r="E251" s="108"/>
      <c r="F251" s="108"/>
      <c r="G251" s="108"/>
      <c r="H251" s="108"/>
      <c r="I251" s="108"/>
      <c r="J251" s="108"/>
      <c r="K251" s="108"/>
      <c r="L251" s="108"/>
      <c r="M251" s="108"/>
      <c r="N251" s="108"/>
      <c r="O251" s="108">
        <v>0</v>
      </c>
      <c r="P251" s="583"/>
    </row>
    <row r="252" spans="1:16" s="101" customFormat="1" ht="15" thickBot="1">
      <c r="B252" s="109"/>
      <c r="C252" s="110"/>
      <c r="D252" s="110"/>
      <c r="E252" s="110"/>
      <c r="F252" s="110"/>
      <c r="G252" s="110"/>
      <c r="H252" s="110"/>
      <c r="I252" s="110"/>
      <c r="J252" s="110"/>
      <c r="K252" s="110"/>
      <c r="L252" s="110"/>
      <c r="M252" s="110"/>
      <c r="N252" s="114"/>
    </row>
    <row r="253" spans="1:16" s="101" customFormat="1" ht="15" thickBot="1">
      <c r="B253" s="111"/>
      <c r="C253" s="112"/>
      <c r="D253" s="112"/>
      <c r="E253" s="112"/>
      <c r="F253" s="112"/>
      <c r="G253" s="112"/>
      <c r="H253" s="112"/>
      <c r="I253" s="112"/>
      <c r="J253" s="112"/>
      <c r="K253" s="112"/>
      <c r="L253" s="112"/>
      <c r="M253" s="112"/>
      <c r="N253" s="115"/>
    </row>
    <row r="254" spans="1:16" s="101" customFormat="1">
      <c r="B254" s="113"/>
      <c r="C254" s="113"/>
      <c r="D254" s="113"/>
      <c r="E254" s="113"/>
      <c r="F254" s="113"/>
      <c r="G254" s="113"/>
      <c r="H254" s="113"/>
      <c r="I254" s="113"/>
      <c r="J254" s="113"/>
      <c r="K254" s="113"/>
      <c r="L254" s="113"/>
      <c r="M254" s="113"/>
      <c r="N254" s="113"/>
    </row>
    <row r="255" spans="1:16">
      <c r="B255" s="5"/>
      <c r="C255" s="5"/>
      <c r="D255" s="5"/>
      <c r="E255" s="5"/>
      <c r="F255" s="5"/>
      <c r="G255" s="5"/>
      <c r="H255" s="5"/>
      <c r="I255" s="5"/>
      <c r="J255" s="5"/>
      <c r="K255" s="5"/>
      <c r="L255" s="5"/>
      <c r="M255" s="5"/>
      <c r="N255" s="5"/>
    </row>
    <row r="256" spans="1:16">
      <c r="B256" s="5"/>
      <c r="C256" s="5"/>
      <c r="D256" s="5"/>
      <c r="E256" s="5"/>
      <c r="F256" s="5"/>
      <c r="G256" s="5"/>
      <c r="H256" s="5"/>
      <c r="I256" s="5"/>
      <c r="J256" s="5"/>
      <c r="K256" s="5"/>
      <c r="L256" s="5"/>
      <c r="M256" s="5"/>
      <c r="N256" s="5"/>
    </row>
    <row r="257" spans="2:14">
      <c r="B257" s="5"/>
      <c r="C257" s="5"/>
      <c r="D257" s="5"/>
      <c r="E257" s="5"/>
      <c r="F257" s="5"/>
      <c r="G257" s="5"/>
      <c r="H257" s="5"/>
      <c r="I257" s="5"/>
      <c r="J257" s="5"/>
      <c r="K257" s="5"/>
      <c r="L257" s="5"/>
      <c r="M257" s="5"/>
      <c r="N257" s="5"/>
    </row>
    <row r="258" spans="2:14">
      <c r="B258" s="5"/>
      <c r="C258" s="5"/>
      <c r="D258" s="5"/>
      <c r="E258" s="5"/>
      <c r="F258" s="5"/>
      <c r="G258" s="5"/>
      <c r="H258" s="5"/>
      <c r="I258" s="5"/>
      <c r="J258" s="5"/>
      <c r="K258" s="5"/>
      <c r="L258" s="5"/>
      <c r="M258" s="5"/>
      <c r="N258" s="5"/>
    </row>
    <row r="259" spans="2:14">
      <c r="B259" s="5"/>
      <c r="C259" s="5"/>
      <c r="D259" s="5"/>
      <c r="E259" s="5"/>
      <c r="F259" s="5"/>
      <c r="G259" s="5"/>
      <c r="H259" s="5"/>
      <c r="I259" s="5"/>
      <c r="J259" s="5"/>
      <c r="K259" s="5"/>
      <c r="L259" s="5"/>
      <c r="M259" s="5"/>
      <c r="N259" s="5"/>
    </row>
    <row r="260" spans="2:14">
      <c r="B260" s="5"/>
      <c r="C260" s="5"/>
      <c r="D260" s="5"/>
      <c r="E260" s="5"/>
      <c r="F260" s="5"/>
      <c r="G260" s="5"/>
      <c r="H260" s="5"/>
      <c r="I260" s="5"/>
      <c r="J260" s="5"/>
      <c r="K260" s="5"/>
      <c r="L260" s="5"/>
      <c r="M260" s="5"/>
      <c r="N260" s="5"/>
    </row>
    <row r="261" spans="2:14">
      <c r="B261" s="5"/>
      <c r="C261" s="5"/>
      <c r="D261" s="5"/>
      <c r="E261" s="5"/>
      <c r="F261" s="5"/>
      <c r="G261" s="5"/>
      <c r="H261" s="5"/>
      <c r="I261" s="5"/>
      <c r="J261" s="5"/>
      <c r="K261" s="5"/>
      <c r="L261" s="5"/>
      <c r="M261" s="5"/>
      <c r="N261" s="5"/>
    </row>
    <row r="262" spans="2:14">
      <c r="B262" s="5"/>
      <c r="C262" s="5"/>
      <c r="D262" s="5"/>
      <c r="E262" s="5"/>
      <c r="F262" s="5"/>
      <c r="G262" s="5"/>
      <c r="H262" s="5"/>
      <c r="I262" s="5"/>
      <c r="J262" s="5"/>
      <c r="K262" s="5"/>
      <c r="L262" s="5"/>
      <c r="M262" s="5"/>
      <c r="N262" s="5"/>
    </row>
    <row r="263" spans="2:14">
      <c r="B263" s="5"/>
      <c r="C263" s="5"/>
      <c r="D263" s="5"/>
      <c r="E263" s="5"/>
      <c r="F263" s="5"/>
      <c r="G263" s="5"/>
      <c r="H263" s="5"/>
      <c r="I263" s="5"/>
      <c r="J263" s="5"/>
      <c r="K263" s="5"/>
      <c r="L263" s="5"/>
      <c r="M263" s="5"/>
      <c r="N263" s="5"/>
    </row>
    <row r="264" spans="2:14">
      <c r="B264" s="5"/>
      <c r="C264" s="5"/>
      <c r="D264" s="5"/>
      <c r="E264" s="5"/>
      <c r="F264" s="5"/>
      <c r="G264" s="5"/>
      <c r="H264" s="5"/>
      <c r="I264" s="5"/>
      <c r="J264" s="5"/>
      <c r="K264" s="5"/>
      <c r="L264" s="5"/>
      <c r="M264" s="5"/>
      <c r="N264" s="5"/>
    </row>
    <row r="265" spans="2:14">
      <c r="B265" s="5"/>
      <c r="C265" s="5"/>
      <c r="D265" s="5"/>
      <c r="E265" s="5"/>
      <c r="F265" s="5"/>
      <c r="G265" s="5"/>
      <c r="H265" s="5"/>
      <c r="I265" s="5"/>
      <c r="J265" s="5"/>
      <c r="K265" s="5"/>
      <c r="L265" s="5"/>
      <c r="M265" s="5"/>
      <c r="N265" s="5"/>
    </row>
    <row r="266" spans="2:14">
      <c r="B266" s="5"/>
      <c r="C266" s="5"/>
      <c r="D266" s="5"/>
      <c r="E266" s="5"/>
      <c r="F266" s="5"/>
      <c r="G266" s="5"/>
      <c r="H266" s="5"/>
      <c r="I266" s="5"/>
      <c r="J266" s="5"/>
      <c r="K266" s="5"/>
      <c r="L266" s="5"/>
      <c r="M266" s="5"/>
      <c r="N266" s="5"/>
    </row>
    <row r="267" spans="2:14">
      <c r="B267" s="5"/>
      <c r="C267" s="5"/>
      <c r="D267" s="5"/>
      <c r="E267" s="5"/>
      <c r="F267" s="5"/>
      <c r="G267" s="5"/>
      <c r="H267" s="5"/>
      <c r="I267" s="5"/>
      <c r="J267" s="5"/>
      <c r="K267" s="5"/>
      <c r="L267" s="5"/>
      <c r="M267" s="5"/>
      <c r="N267" s="5"/>
    </row>
    <row r="268" spans="2:14">
      <c r="B268" s="5"/>
      <c r="C268" s="5"/>
      <c r="D268" s="5"/>
      <c r="E268" s="5"/>
      <c r="F268" s="5"/>
      <c r="G268" s="5"/>
      <c r="H268" s="5"/>
      <c r="I268" s="5"/>
      <c r="J268" s="5"/>
      <c r="K268" s="5"/>
      <c r="L268" s="5"/>
      <c r="M268" s="5"/>
      <c r="N268" s="5"/>
    </row>
    <row r="269" spans="2:14">
      <c r="B269" s="5"/>
      <c r="C269" s="5"/>
      <c r="D269" s="5"/>
      <c r="E269" s="5"/>
      <c r="F269" s="5"/>
      <c r="G269" s="5"/>
      <c r="H269" s="5"/>
      <c r="I269" s="5"/>
      <c r="J269" s="5"/>
      <c r="K269" s="5"/>
      <c r="L269" s="5"/>
      <c r="M269" s="5"/>
      <c r="N269" s="5"/>
    </row>
    <row r="270" spans="2:14">
      <c r="B270" s="5"/>
      <c r="C270" s="5"/>
      <c r="D270" s="5"/>
      <c r="E270" s="5"/>
      <c r="F270" s="5"/>
      <c r="G270" s="5"/>
      <c r="H270" s="5"/>
      <c r="I270" s="5"/>
      <c r="J270" s="5"/>
      <c r="K270" s="5"/>
      <c r="L270" s="5"/>
      <c r="M270" s="5"/>
      <c r="N270" s="5"/>
    </row>
    <row r="271" spans="2:14">
      <c r="B271" s="5"/>
      <c r="C271" s="5"/>
      <c r="D271" s="5"/>
      <c r="E271" s="5"/>
      <c r="F271" s="5"/>
      <c r="G271" s="5"/>
      <c r="H271" s="5"/>
      <c r="I271" s="5"/>
      <c r="J271" s="5"/>
      <c r="K271" s="5"/>
      <c r="L271" s="5"/>
      <c r="M271" s="5"/>
      <c r="N271" s="5"/>
    </row>
    <row r="272" spans="2:14">
      <c r="B272" s="5"/>
      <c r="C272" s="5"/>
      <c r="D272" s="5"/>
      <c r="E272" s="5"/>
      <c r="F272" s="5"/>
      <c r="G272" s="5"/>
      <c r="H272" s="5"/>
      <c r="I272" s="5"/>
      <c r="J272" s="5"/>
      <c r="K272" s="5"/>
      <c r="L272" s="5"/>
      <c r="M272" s="5"/>
      <c r="N272" s="5"/>
    </row>
    <row r="273" spans="2:14">
      <c r="B273" s="5"/>
      <c r="C273" s="5"/>
      <c r="D273" s="5"/>
      <c r="E273" s="5"/>
      <c r="F273" s="5"/>
      <c r="G273" s="5"/>
      <c r="H273" s="5"/>
      <c r="I273" s="5"/>
      <c r="J273" s="5"/>
      <c r="K273" s="5"/>
      <c r="L273" s="5"/>
      <c r="M273" s="5"/>
      <c r="N273" s="5"/>
    </row>
    <row r="274" spans="2:14">
      <c r="B274" s="5"/>
      <c r="C274" s="5"/>
      <c r="D274" s="5"/>
      <c r="E274" s="5"/>
      <c r="F274" s="5"/>
      <c r="G274" s="5"/>
      <c r="H274" s="5"/>
      <c r="I274" s="5"/>
      <c r="J274" s="5"/>
      <c r="K274" s="5"/>
      <c r="L274" s="5"/>
      <c r="M274" s="5"/>
      <c r="N274" s="5"/>
    </row>
    <row r="275" spans="2:14">
      <c r="B275" s="5"/>
      <c r="C275" s="5"/>
      <c r="D275" s="5"/>
      <c r="E275" s="5"/>
      <c r="F275" s="5"/>
      <c r="G275" s="5"/>
      <c r="H275" s="5"/>
      <c r="I275" s="5"/>
      <c r="J275" s="5"/>
      <c r="K275" s="5"/>
      <c r="L275" s="5"/>
      <c r="M275" s="5"/>
      <c r="N275" s="5"/>
    </row>
  </sheetData>
  <hyperlinks>
    <hyperlink ref="A1" location="Contenido!A1" display="Volver al Contenido" xr:uid="{31C488C0-9D7F-4F32-BBE5-38F8EE49E7E3}"/>
  </hyperlinks>
  <pageMargins left="0.7" right="0.7" top="0.75" bottom="0.75" header="0.3" footer="0.3"/>
  <pageSetup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9DF9E6D-0F62-432A-9BEE-072C0F4739E2}">
  <dimension ref="A1:Q88"/>
  <sheetViews>
    <sheetView showGridLines="0" zoomScaleNormal="100" workbookViewId="0">
      <pane xSplit="2" ySplit="8" topLeftCell="K9" activePane="bottomRight" state="frozen"/>
      <selection pane="topRight" activeCell="C1" sqref="C1"/>
      <selection pane="bottomLeft" activeCell="A9" sqref="A9"/>
      <selection pane="bottomRight" activeCell="P94" sqref="P94"/>
    </sheetView>
  </sheetViews>
  <sheetFormatPr baseColWidth="10" defaultColWidth="11.453125" defaultRowHeight="14.5"/>
  <cols>
    <col min="1" max="1" width="2.81640625" customWidth="1"/>
    <col min="2" max="2" width="64.81640625" customWidth="1"/>
    <col min="15" max="15" width="11.453125" style="106"/>
    <col min="16" max="16" width="13.1796875" customWidth="1"/>
  </cols>
  <sheetData>
    <row r="1" spans="1:17">
      <c r="A1" s="2" t="s">
        <v>17</v>
      </c>
      <c r="B1" s="106"/>
      <c r="C1" s="106"/>
      <c r="D1" s="106"/>
      <c r="E1" s="106"/>
      <c r="F1" s="106"/>
      <c r="G1" s="106"/>
      <c r="H1" s="106"/>
      <c r="I1" s="106"/>
      <c r="J1" s="106"/>
      <c r="K1" s="106"/>
      <c r="L1" s="106"/>
      <c r="M1" s="106"/>
      <c r="N1" s="106"/>
      <c r="P1" s="106"/>
      <c r="Q1" s="106"/>
    </row>
    <row r="3" spans="1:17" ht="15.5">
      <c r="A3" s="233"/>
      <c r="B3" s="125" t="s">
        <v>389</v>
      </c>
      <c r="C3" s="33"/>
      <c r="D3" s="33"/>
      <c r="E3" s="34"/>
      <c r="F3" s="33"/>
      <c r="G3" s="33"/>
      <c r="H3" s="33"/>
      <c r="I3" s="33"/>
      <c r="J3" s="34"/>
      <c r="K3" s="33"/>
      <c r="L3" s="33"/>
      <c r="M3" s="33"/>
      <c r="N3" s="33"/>
      <c r="O3" s="33"/>
      <c r="P3" s="33"/>
      <c r="Q3" s="33"/>
    </row>
    <row r="4" spans="1:17" ht="15.65" customHeight="1">
      <c r="A4" s="233"/>
      <c r="B4" s="258" t="s">
        <v>390</v>
      </c>
      <c r="C4" s="233"/>
      <c r="D4" s="233"/>
      <c r="E4" s="233"/>
      <c r="F4" s="233"/>
      <c r="G4" s="233"/>
      <c r="H4" s="233"/>
      <c r="I4" s="233"/>
      <c r="J4" s="233"/>
      <c r="K4" s="233"/>
      <c r="L4" s="233"/>
      <c r="M4" s="233"/>
      <c r="N4" s="233"/>
      <c r="O4" s="233"/>
      <c r="P4" s="5"/>
      <c r="Q4" s="5"/>
    </row>
    <row r="5" spans="1:17" s="106" customFormat="1" ht="15.65" customHeight="1">
      <c r="A5" s="233"/>
      <c r="B5" s="474"/>
      <c r="C5" s="233"/>
      <c r="D5" s="233"/>
      <c r="E5" s="233"/>
      <c r="F5" s="233"/>
      <c r="G5" s="233"/>
      <c r="H5" s="233"/>
      <c r="I5" s="233"/>
      <c r="J5" s="233"/>
      <c r="K5" s="233"/>
      <c r="L5" s="233"/>
      <c r="M5" s="233"/>
      <c r="N5" s="233"/>
      <c r="O5" s="233"/>
      <c r="P5" s="5"/>
      <c r="Q5" s="5"/>
    </row>
    <row r="6" spans="1:17" ht="15.5">
      <c r="A6" s="233"/>
      <c r="B6" s="35"/>
      <c r="C6" s="35"/>
      <c r="D6" s="35"/>
      <c r="E6" s="35"/>
      <c r="F6" s="35"/>
      <c r="G6" s="35"/>
      <c r="H6" s="35"/>
      <c r="I6" s="35"/>
      <c r="J6" s="35"/>
      <c r="K6" s="35"/>
      <c r="L6" s="35"/>
      <c r="M6" s="35"/>
      <c r="N6" s="35"/>
      <c r="O6" s="35"/>
      <c r="P6" s="35"/>
      <c r="Q6" s="35"/>
    </row>
    <row r="7" spans="1:17" ht="15.5">
      <c r="A7" s="233"/>
      <c r="B7" s="241"/>
      <c r="C7" s="242">
        <v>2016</v>
      </c>
      <c r="D7" s="242">
        <v>2017</v>
      </c>
      <c r="E7" s="242" t="s">
        <v>20</v>
      </c>
      <c r="F7" s="242" t="s">
        <v>21</v>
      </c>
      <c r="G7" s="242" t="s">
        <v>22</v>
      </c>
      <c r="H7" s="242" t="s">
        <v>23</v>
      </c>
      <c r="I7" s="242" t="s">
        <v>24</v>
      </c>
      <c r="J7" s="242" t="s">
        <v>25</v>
      </c>
      <c r="K7" s="242" t="s">
        <v>26</v>
      </c>
      <c r="L7" s="242" t="s">
        <v>27</v>
      </c>
      <c r="M7" s="242" t="s">
        <v>28</v>
      </c>
      <c r="N7" s="242" t="s">
        <v>29</v>
      </c>
      <c r="O7" s="242" t="s">
        <v>30</v>
      </c>
      <c r="P7" s="242" t="s">
        <v>954</v>
      </c>
      <c r="Q7" s="106"/>
    </row>
    <row r="8" spans="1:17" ht="6" customHeight="1">
      <c r="A8" s="233"/>
      <c r="B8" s="243"/>
      <c r="C8" s="35"/>
      <c r="D8" s="35"/>
      <c r="E8" s="35"/>
      <c r="F8" s="35"/>
      <c r="G8" s="35"/>
      <c r="H8" s="35"/>
      <c r="I8" s="35"/>
      <c r="J8" s="35"/>
      <c r="K8" s="35"/>
      <c r="L8" s="35"/>
      <c r="M8" s="35"/>
      <c r="N8" s="35"/>
      <c r="O8" s="35"/>
      <c r="P8" s="35"/>
      <c r="Q8" s="106"/>
    </row>
    <row r="9" spans="1:17" ht="15.5">
      <c r="A9" s="233"/>
      <c r="B9" s="172" t="s">
        <v>34</v>
      </c>
      <c r="C9" s="207">
        <v>0</v>
      </c>
      <c r="D9" s="207">
        <v>5</v>
      </c>
      <c r="E9" s="207">
        <v>6</v>
      </c>
      <c r="F9" s="207">
        <v>1</v>
      </c>
      <c r="G9" s="207">
        <v>20</v>
      </c>
      <c r="H9" s="207">
        <v>8</v>
      </c>
      <c r="I9" s="207">
        <v>11</v>
      </c>
      <c r="J9" s="207">
        <v>21</v>
      </c>
      <c r="K9" s="207">
        <v>21</v>
      </c>
      <c r="L9" s="207">
        <v>19</v>
      </c>
      <c r="M9" s="207">
        <v>19</v>
      </c>
      <c r="N9" s="207">
        <v>21</v>
      </c>
      <c r="O9" s="207">
        <v>19</v>
      </c>
      <c r="P9" s="207">
        <v>20</v>
      </c>
      <c r="Q9" s="106"/>
    </row>
    <row r="10" spans="1:17" ht="15.5">
      <c r="A10" s="233"/>
      <c r="B10" s="172" t="s">
        <v>35</v>
      </c>
      <c r="C10" s="207">
        <v>0</v>
      </c>
      <c r="D10" s="207">
        <v>0</v>
      </c>
      <c r="E10" s="207">
        <v>0</v>
      </c>
      <c r="F10" s="207">
        <v>0</v>
      </c>
      <c r="G10" s="207">
        <v>0</v>
      </c>
      <c r="H10" s="207">
        <v>0</v>
      </c>
      <c r="I10" s="207">
        <v>0</v>
      </c>
      <c r="J10" s="207">
        <v>0</v>
      </c>
      <c r="K10" s="207">
        <v>0</v>
      </c>
      <c r="L10" s="207">
        <v>0</v>
      </c>
      <c r="M10" s="207">
        <v>0</v>
      </c>
      <c r="N10" s="207">
        <v>0</v>
      </c>
      <c r="O10" s="207">
        <v>0</v>
      </c>
      <c r="P10" s="207">
        <v>0</v>
      </c>
      <c r="Q10" s="106"/>
    </row>
    <row r="11" spans="1:17" ht="15.5">
      <c r="A11" s="233"/>
      <c r="B11" s="172" t="s">
        <v>40</v>
      </c>
      <c r="C11" s="207">
        <v>0</v>
      </c>
      <c r="D11" s="207">
        <v>0</v>
      </c>
      <c r="E11" s="207">
        <v>0</v>
      </c>
      <c r="F11" s="207">
        <v>0</v>
      </c>
      <c r="G11" s="207">
        <v>0</v>
      </c>
      <c r="H11" s="207">
        <v>0</v>
      </c>
      <c r="I11" s="207">
        <v>0</v>
      </c>
      <c r="J11" s="207">
        <v>0</v>
      </c>
      <c r="K11" s="207">
        <v>0</v>
      </c>
      <c r="L11" s="207">
        <v>0</v>
      </c>
      <c r="M11" s="207">
        <v>0</v>
      </c>
      <c r="N11" s="207">
        <v>0</v>
      </c>
      <c r="O11" s="207">
        <v>0</v>
      </c>
      <c r="P11" s="207">
        <v>0</v>
      </c>
      <c r="Q11" s="106"/>
    </row>
    <row r="12" spans="1:17" ht="15.5">
      <c r="A12" s="233"/>
      <c r="B12" s="172" t="s">
        <v>41</v>
      </c>
      <c r="C12" s="207">
        <v>3</v>
      </c>
      <c r="D12" s="207">
        <v>6</v>
      </c>
      <c r="E12" s="207">
        <v>1</v>
      </c>
      <c r="F12" s="207">
        <v>1</v>
      </c>
      <c r="G12" s="207">
        <v>3</v>
      </c>
      <c r="H12" s="207">
        <v>3</v>
      </c>
      <c r="I12" s="207">
        <v>7</v>
      </c>
      <c r="J12" s="207">
        <v>-2</v>
      </c>
      <c r="K12" s="207">
        <v>2</v>
      </c>
      <c r="L12" s="207">
        <v>3</v>
      </c>
      <c r="M12" s="207">
        <v>2</v>
      </c>
      <c r="N12" s="207">
        <v>2</v>
      </c>
      <c r="O12" s="207">
        <v>3</v>
      </c>
      <c r="P12" s="207">
        <v>3</v>
      </c>
      <c r="Q12" s="106"/>
    </row>
    <row r="13" spans="1:17" ht="15.5">
      <c r="A13" s="233"/>
      <c r="B13" s="174" t="s">
        <v>112</v>
      </c>
      <c r="C13" s="208">
        <v>-3</v>
      </c>
      <c r="D13" s="208">
        <v>-1</v>
      </c>
      <c r="E13" s="208">
        <v>5</v>
      </c>
      <c r="F13" s="208">
        <v>0</v>
      </c>
      <c r="G13" s="208">
        <v>17</v>
      </c>
      <c r="H13" s="208">
        <v>5</v>
      </c>
      <c r="I13" s="208">
        <v>4</v>
      </c>
      <c r="J13" s="208">
        <v>23</v>
      </c>
      <c r="K13" s="208">
        <v>19</v>
      </c>
      <c r="L13" s="208">
        <v>16</v>
      </c>
      <c r="M13" s="208">
        <v>17</v>
      </c>
      <c r="N13" s="208">
        <v>19</v>
      </c>
      <c r="O13" s="208">
        <v>16</v>
      </c>
      <c r="P13" s="208">
        <v>17</v>
      </c>
      <c r="Q13" s="106"/>
    </row>
    <row r="14" spans="1:17" ht="15.5">
      <c r="A14" s="233"/>
      <c r="B14" s="171"/>
      <c r="C14" s="9"/>
      <c r="D14" s="9"/>
      <c r="E14" s="9"/>
      <c r="F14" s="271"/>
      <c r="G14" s="9"/>
      <c r="H14" s="9"/>
      <c r="I14" s="9"/>
      <c r="J14" s="9"/>
      <c r="K14" s="9"/>
      <c r="L14" s="9"/>
      <c r="M14" s="9"/>
      <c r="N14" s="9"/>
      <c r="O14" s="9"/>
      <c r="P14" s="9"/>
      <c r="Q14" s="106"/>
    </row>
    <row r="15" spans="1:17" ht="15.5">
      <c r="A15" s="233"/>
      <c r="B15" s="172" t="s">
        <v>44</v>
      </c>
      <c r="C15" s="207">
        <v>0</v>
      </c>
      <c r="D15" s="207">
        <v>1</v>
      </c>
      <c r="E15" s="207">
        <v>1</v>
      </c>
      <c r="F15" s="207">
        <v>0</v>
      </c>
      <c r="G15" s="207">
        <v>1</v>
      </c>
      <c r="H15" s="207">
        <v>7</v>
      </c>
      <c r="I15" s="207">
        <v>3</v>
      </c>
      <c r="J15" s="207">
        <v>3</v>
      </c>
      <c r="K15" s="207">
        <v>7</v>
      </c>
      <c r="L15" s="207">
        <v>7</v>
      </c>
      <c r="M15" s="207">
        <v>7</v>
      </c>
      <c r="N15" s="207">
        <v>9</v>
      </c>
      <c r="O15" s="207">
        <v>6</v>
      </c>
      <c r="P15" s="207">
        <v>7</v>
      </c>
      <c r="Q15" s="106"/>
    </row>
    <row r="16" spans="1:17" ht="15.5">
      <c r="A16" s="233"/>
      <c r="B16" s="172" t="s">
        <v>45</v>
      </c>
      <c r="C16" s="207">
        <v>0</v>
      </c>
      <c r="D16" s="207">
        <v>0</v>
      </c>
      <c r="E16" s="207">
        <v>0</v>
      </c>
      <c r="F16" s="207">
        <v>0</v>
      </c>
      <c r="G16" s="207">
        <v>0</v>
      </c>
      <c r="H16" s="207">
        <v>0</v>
      </c>
      <c r="I16" s="207">
        <v>0</v>
      </c>
      <c r="J16" s="207">
        <v>0</v>
      </c>
      <c r="K16" s="207">
        <v>0</v>
      </c>
      <c r="L16" s="207">
        <v>0</v>
      </c>
      <c r="M16" s="207">
        <v>0</v>
      </c>
      <c r="N16" s="207">
        <v>0</v>
      </c>
      <c r="O16" s="207">
        <v>0</v>
      </c>
      <c r="P16" s="207">
        <v>0</v>
      </c>
      <c r="Q16" s="106"/>
    </row>
    <row r="17" spans="1:17" ht="15.5">
      <c r="A17" s="233"/>
      <c r="B17" s="172" t="s">
        <v>46</v>
      </c>
      <c r="C17" s="207">
        <v>0</v>
      </c>
      <c r="D17" s="207">
        <v>0</v>
      </c>
      <c r="E17" s="207">
        <v>0</v>
      </c>
      <c r="F17" s="207">
        <v>0</v>
      </c>
      <c r="G17" s="207">
        <v>0</v>
      </c>
      <c r="H17" s="207">
        <v>1</v>
      </c>
      <c r="I17" s="207">
        <v>0</v>
      </c>
      <c r="J17" s="207">
        <v>0</v>
      </c>
      <c r="K17" s="207">
        <v>0</v>
      </c>
      <c r="L17" s="207">
        <v>0</v>
      </c>
      <c r="M17" s="207">
        <v>0</v>
      </c>
      <c r="N17" s="207">
        <v>0</v>
      </c>
      <c r="O17" s="207">
        <v>0</v>
      </c>
      <c r="P17" s="207">
        <v>0</v>
      </c>
      <c r="Q17" s="106"/>
    </row>
    <row r="18" spans="1:17" ht="15.5">
      <c r="A18" s="233"/>
      <c r="B18" s="174" t="s">
        <v>47</v>
      </c>
      <c r="C18" s="209">
        <v>-3</v>
      </c>
      <c r="D18" s="209">
        <v>-2</v>
      </c>
      <c r="E18" s="209">
        <v>4</v>
      </c>
      <c r="F18" s="209">
        <v>0</v>
      </c>
      <c r="G18" s="209">
        <v>16</v>
      </c>
      <c r="H18" s="209">
        <v>-1</v>
      </c>
      <c r="I18" s="209">
        <v>1</v>
      </c>
      <c r="J18" s="209">
        <v>20</v>
      </c>
      <c r="K18" s="209">
        <v>12</v>
      </c>
      <c r="L18" s="209">
        <v>9</v>
      </c>
      <c r="M18" s="209">
        <v>10</v>
      </c>
      <c r="N18" s="209">
        <v>10</v>
      </c>
      <c r="O18" s="209">
        <v>10</v>
      </c>
      <c r="P18" s="209">
        <v>10</v>
      </c>
    </row>
    <row r="19" spans="1:17" ht="15.5">
      <c r="A19" s="233"/>
      <c r="B19" s="172"/>
      <c r="C19" s="207"/>
      <c r="D19" s="207"/>
      <c r="E19" s="207"/>
      <c r="F19" s="207"/>
      <c r="G19" s="207"/>
      <c r="H19" s="207"/>
      <c r="I19" s="207"/>
      <c r="J19" s="207"/>
      <c r="K19" s="207"/>
      <c r="L19" s="207"/>
      <c r="M19" s="207"/>
      <c r="N19" s="207"/>
      <c r="O19" s="207"/>
      <c r="P19" s="207"/>
    </row>
    <row r="20" spans="1:17" ht="15.5">
      <c r="A20" s="233"/>
      <c r="B20" s="172" t="s">
        <v>48</v>
      </c>
      <c r="C20" s="207">
        <v>6</v>
      </c>
      <c r="D20" s="207">
        <v>-3</v>
      </c>
      <c r="E20" s="207">
        <v>0</v>
      </c>
      <c r="F20" s="207">
        <v>-4</v>
      </c>
      <c r="G20" s="207">
        <v>-2</v>
      </c>
      <c r="H20" s="207">
        <v>-6</v>
      </c>
      <c r="I20" s="207">
        <v>-4</v>
      </c>
      <c r="J20" s="207">
        <v>-7</v>
      </c>
      <c r="K20" s="207">
        <v>-10</v>
      </c>
      <c r="L20" s="207">
        <v>-6</v>
      </c>
      <c r="M20" s="207">
        <v>-12</v>
      </c>
      <c r="N20" s="207">
        <v>-9</v>
      </c>
      <c r="O20" s="207">
        <v>-9</v>
      </c>
      <c r="P20" s="207">
        <v>-6</v>
      </c>
    </row>
    <row r="21" spans="1:17" ht="15.5">
      <c r="A21" s="233"/>
      <c r="B21" s="174" t="s">
        <v>49</v>
      </c>
      <c r="C21" s="209">
        <v>3</v>
      </c>
      <c r="D21" s="209">
        <v>-5</v>
      </c>
      <c r="E21" s="209">
        <v>4</v>
      </c>
      <c r="F21" s="209">
        <v>-4</v>
      </c>
      <c r="G21" s="209">
        <v>14</v>
      </c>
      <c r="H21" s="209">
        <v>-7</v>
      </c>
      <c r="I21" s="209">
        <v>-3</v>
      </c>
      <c r="J21" s="209">
        <v>13</v>
      </c>
      <c r="K21" s="209">
        <v>2</v>
      </c>
      <c r="L21" s="209">
        <v>3</v>
      </c>
      <c r="M21" s="209">
        <v>-2</v>
      </c>
      <c r="N21" s="209">
        <v>1</v>
      </c>
      <c r="O21" s="209">
        <v>1</v>
      </c>
      <c r="P21" s="209">
        <v>4</v>
      </c>
    </row>
    <row r="22" spans="1:17" ht="15.5">
      <c r="A22" s="233"/>
      <c r="B22" s="171"/>
      <c r="C22" s="9"/>
      <c r="D22" s="9"/>
      <c r="E22" s="9"/>
      <c r="F22" s="9"/>
      <c r="G22" s="9"/>
      <c r="H22" s="9"/>
      <c r="I22" s="9"/>
      <c r="J22" s="9"/>
      <c r="K22" s="9"/>
      <c r="L22" s="9"/>
      <c r="M22" s="9"/>
      <c r="N22" s="9"/>
      <c r="O22" s="9"/>
      <c r="P22" s="9"/>
    </row>
    <row r="23" spans="1:17" ht="15.5">
      <c r="A23" s="233"/>
      <c r="B23" s="172" t="s">
        <v>50</v>
      </c>
      <c r="C23" s="207">
        <v>1</v>
      </c>
      <c r="D23" s="207">
        <v>-1</v>
      </c>
      <c r="E23" s="207">
        <v>4</v>
      </c>
      <c r="F23" s="207">
        <v>-1</v>
      </c>
      <c r="G23" s="207">
        <v>6</v>
      </c>
      <c r="H23" s="207">
        <v>-13</v>
      </c>
      <c r="I23" s="207">
        <v>-5</v>
      </c>
      <c r="J23" s="207">
        <v>-6</v>
      </c>
      <c r="K23" s="207">
        <v>-5</v>
      </c>
      <c r="L23" s="207">
        <v>19</v>
      </c>
      <c r="M23" s="207">
        <v>0</v>
      </c>
      <c r="N23" s="207">
        <v>0</v>
      </c>
      <c r="O23" s="207">
        <v>0</v>
      </c>
      <c r="P23" s="207">
        <v>0</v>
      </c>
    </row>
    <row r="24" spans="1:17" ht="15.5">
      <c r="A24" s="233"/>
      <c r="B24" s="174" t="s">
        <v>53</v>
      </c>
      <c r="C24" s="209">
        <v>2</v>
      </c>
      <c r="D24" s="209">
        <v>-4</v>
      </c>
      <c r="E24" s="209">
        <v>0</v>
      </c>
      <c r="F24" s="209">
        <v>-3</v>
      </c>
      <c r="G24" s="209">
        <v>8</v>
      </c>
      <c r="H24" s="209">
        <v>6</v>
      </c>
      <c r="I24" s="209">
        <v>2</v>
      </c>
      <c r="J24" s="209">
        <v>19</v>
      </c>
      <c r="K24" s="209">
        <v>7</v>
      </c>
      <c r="L24" s="209">
        <v>-16</v>
      </c>
      <c r="M24" s="209">
        <v>-2</v>
      </c>
      <c r="N24" s="209">
        <v>1</v>
      </c>
      <c r="O24" s="209">
        <v>1</v>
      </c>
      <c r="P24" s="209">
        <v>4</v>
      </c>
    </row>
    <row r="25" spans="1:17" ht="15.5">
      <c r="A25" s="233"/>
      <c r="B25" s="233"/>
      <c r="C25" s="233"/>
      <c r="D25" s="233"/>
      <c r="E25" s="233"/>
      <c r="F25" s="233"/>
      <c r="G25" s="233"/>
      <c r="H25" s="233"/>
      <c r="I25" s="233"/>
      <c r="J25" s="233"/>
      <c r="K25" s="233"/>
      <c r="L25" s="233"/>
      <c r="M25" s="233"/>
      <c r="N25" s="233"/>
      <c r="O25" s="233"/>
      <c r="P25" s="35"/>
    </row>
    <row r="26" spans="1:17" ht="15.5">
      <c r="A26" s="233"/>
      <c r="B26" s="233"/>
      <c r="C26" s="233"/>
      <c r="D26" s="233"/>
      <c r="E26" s="233"/>
      <c r="F26" s="233"/>
      <c r="G26" s="233"/>
      <c r="H26" s="233"/>
      <c r="I26" s="233"/>
      <c r="J26" s="233"/>
      <c r="K26" s="233"/>
      <c r="L26" s="233"/>
      <c r="M26" s="233"/>
      <c r="N26" s="233"/>
      <c r="O26" s="233"/>
      <c r="P26" s="106"/>
    </row>
    <row r="27" spans="1:17" ht="15.5">
      <c r="A27" s="233"/>
      <c r="B27" s="12" t="s">
        <v>391</v>
      </c>
      <c r="C27" s="233"/>
      <c r="D27" s="233"/>
      <c r="E27" s="233"/>
      <c r="F27" s="233"/>
      <c r="G27" s="233"/>
      <c r="H27" s="12"/>
      <c r="I27" s="12"/>
      <c r="J27" s="12"/>
      <c r="K27" s="12"/>
      <c r="L27" s="12"/>
      <c r="M27" s="12"/>
      <c r="N27" s="12"/>
      <c r="O27" s="12"/>
      <c r="P27" s="106"/>
    </row>
    <row r="28" spans="1:17" ht="15.5">
      <c r="A28" s="233"/>
      <c r="B28" s="258" t="s">
        <v>390</v>
      </c>
      <c r="C28" s="233"/>
      <c r="D28" s="233"/>
      <c r="E28" s="233"/>
      <c r="F28" s="233"/>
      <c r="G28" s="233"/>
      <c r="H28" s="177"/>
      <c r="I28" s="177"/>
      <c r="J28" s="177"/>
      <c r="K28" s="177"/>
      <c r="L28" s="177"/>
      <c r="M28" s="177"/>
      <c r="N28" s="177"/>
      <c r="O28" s="177"/>
      <c r="P28" s="106"/>
    </row>
    <row r="29" spans="1:17" ht="13" customHeight="1">
      <c r="A29" s="233"/>
      <c r="B29" s="179"/>
      <c r="C29" s="233"/>
      <c r="D29" s="233"/>
      <c r="E29" s="233"/>
      <c r="F29" s="233"/>
      <c r="G29" s="233"/>
      <c r="H29" s="179"/>
      <c r="I29" s="179"/>
      <c r="J29" s="179"/>
      <c r="K29" s="179"/>
      <c r="L29" s="179"/>
      <c r="M29" s="179"/>
      <c r="N29" s="179"/>
      <c r="O29" s="179"/>
      <c r="P29" s="106"/>
    </row>
    <row r="30" spans="1:17" s="106" customFormat="1" ht="16" thickBot="1">
      <c r="A30" s="233"/>
      <c r="B30" s="241"/>
      <c r="C30" s="242">
        <v>2016</v>
      </c>
      <c r="D30" s="242">
        <v>2017</v>
      </c>
      <c r="E30" s="242" t="s">
        <v>20</v>
      </c>
      <c r="F30" s="242" t="s">
        <v>21</v>
      </c>
      <c r="G30" s="242" t="s">
        <v>22</v>
      </c>
      <c r="H30" s="242" t="s">
        <v>23</v>
      </c>
      <c r="I30" s="242" t="s">
        <v>24</v>
      </c>
      <c r="J30" s="242" t="s">
        <v>25</v>
      </c>
      <c r="K30" s="242" t="s">
        <v>26</v>
      </c>
      <c r="L30" s="242" t="s">
        <v>27</v>
      </c>
      <c r="M30" s="242" t="s">
        <v>28</v>
      </c>
      <c r="N30" s="242" t="s">
        <v>29</v>
      </c>
      <c r="O30" s="242" t="s">
        <v>30</v>
      </c>
      <c r="P30" s="537" t="s">
        <v>954</v>
      </c>
    </row>
    <row r="31" spans="1:17" ht="15.5">
      <c r="A31" s="233"/>
      <c r="B31" s="272" t="s">
        <v>56</v>
      </c>
      <c r="C31" s="273"/>
      <c r="D31" s="273"/>
      <c r="E31" s="273"/>
      <c r="F31" s="273"/>
      <c r="G31" s="273"/>
      <c r="H31" s="273"/>
      <c r="I31" s="273"/>
      <c r="J31" s="273"/>
      <c r="K31" s="273"/>
      <c r="L31" s="273"/>
      <c r="M31" s="273"/>
      <c r="N31" s="272"/>
      <c r="O31" s="272"/>
      <c r="P31" s="272"/>
    </row>
    <row r="32" spans="1:17" ht="15.5">
      <c r="A32" s="233"/>
      <c r="B32" s="274" t="s">
        <v>57</v>
      </c>
      <c r="C32" s="275"/>
      <c r="D32" s="275"/>
      <c r="E32" s="275"/>
      <c r="F32" s="275"/>
      <c r="G32" s="275"/>
      <c r="H32" s="275"/>
      <c r="I32" s="275"/>
      <c r="J32" s="275"/>
      <c r="K32" s="275"/>
      <c r="L32" s="275"/>
      <c r="M32" s="275"/>
      <c r="N32" s="275"/>
      <c r="O32" s="275"/>
      <c r="P32" s="275"/>
    </row>
    <row r="33" spans="1:16" s="101" customFormat="1" ht="15.5">
      <c r="A33" s="286"/>
      <c r="B33" s="276" t="s">
        <v>58</v>
      </c>
      <c r="C33" s="277">
        <v>35</v>
      </c>
      <c r="D33" s="277">
        <v>0</v>
      </c>
      <c r="E33" s="277">
        <v>20</v>
      </c>
      <c r="F33" s="277">
        <v>6</v>
      </c>
      <c r="G33" s="277">
        <v>1</v>
      </c>
      <c r="H33" s="277">
        <v>1</v>
      </c>
      <c r="I33" s="277">
        <v>2</v>
      </c>
      <c r="J33" s="277">
        <v>1</v>
      </c>
      <c r="K33" s="277">
        <v>1</v>
      </c>
      <c r="L33" s="277">
        <v>1</v>
      </c>
      <c r="M33" s="277">
        <v>1</v>
      </c>
      <c r="N33" s="277">
        <v>1</v>
      </c>
      <c r="O33" s="277">
        <v>1.284</v>
      </c>
      <c r="P33" s="277">
        <v>1</v>
      </c>
    </row>
    <row r="34" spans="1:16" s="101" customFormat="1" ht="15.5">
      <c r="A34" s="286"/>
      <c r="B34" s="276" t="s">
        <v>59</v>
      </c>
      <c r="C34" s="277">
        <v>8</v>
      </c>
      <c r="D34" s="277">
        <v>0</v>
      </c>
      <c r="E34" s="277">
        <v>0</v>
      </c>
      <c r="F34" s="277">
        <v>0</v>
      </c>
      <c r="G34" s="277">
        <v>0</v>
      </c>
      <c r="H34" s="277">
        <v>1</v>
      </c>
      <c r="I34" s="277">
        <v>2</v>
      </c>
      <c r="J34" s="277">
        <v>1</v>
      </c>
      <c r="K34" s="277">
        <v>1</v>
      </c>
      <c r="L34" s="277">
        <v>2</v>
      </c>
      <c r="M34" s="277">
        <v>1</v>
      </c>
      <c r="N34" s="277">
        <v>1</v>
      </c>
      <c r="O34" s="277">
        <v>1.0669999999999999</v>
      </c>
      <c r="P34" s="277">
        <v>12</v>
      </c>
    </row>
    <row r="35" spans="1:16" s="101" customFormat="1" ht="15.5">
      <c r="A35" s="286"/>
      <c r="B35" s="276" t="s">
        <v>60</v>
      </c>
      <c r="C35" s="277">
        <v>53</v>
      </c>
      <c r="D35" s="277">
        <v>16</v>
      </c>
      <c r="E35" s="277">
        <v>21</v>
      </c>
      <c r="F35" s="277">
        <v>30</v>
      </c>
      <c r="G35" s="277">
        <v>28</v>
      </c>
      <c r="H35" s="277">
        <v>29</v>
      </c>
      <c r="I35" s="277">
        <v>7</v>
      </c>
      <c r="J35" s="277">
        <v>8</v>
      </c>
      <c r="K35" s="277">
        <v>7</v>
      </c>
      <c r="L35" s="277">
        <v>4</v>
      </c>
      <c r="M35" s="277">
        <v>1</v>
      </c>
      <c r="N35" s="277">
        <v>2</v>
      </c>
      <c r="O35" s="277">
        <v>1.1859999999999999</v>
      </c>
      <c r="P35" s="277">
        <v>0</v>
      </c>
    </row>
    <row r="36" spans="1:16" s="101" customFormat="1" ht="15.5">
      <c r="A36" s="286"/>
      <c r="B36" s="276" t="s">
        <v>62</v>
      </c>
      <c r="C36" s="277">
        <v>1</v>
      </c>
      <c r="D36" s="277">
        <v>3</v>
      </c>
      <c r="E36" s="277">
        <v>1</v>
      </c>
      <c r="F36" s="277">
        <v>2</v>
      </c>
      <c r="G36" s="277">
        <v>2</v>
      </c>
      <c r="H36" s="277">
        <v>2</v>
      </c>
      <c r="I36" s="277">
        <v>3</v>
      </c>
      <c r="J36" s="277">
        <v>2</v>
      </c>
      <c r="K36" s="277">
        <v>3</v>
      </c>
      <c r="L36" s="277">
        <v>1</v>
      </c>
      <c r="M36" s="277">
        <v>2</v>
      </c>
      <c r="N36" s="277">
        <v>2</v>
      </c>
      <c r="O36" s="277">
        <v>0.59299999999999997</v>
      </c>
      <c r="P36" s="277">
        <v>1</v>
      </c>
    </row>
    <row r="37" spans="1:16" s="101" customFormat="1" ht="15.5">
      <c r="A37" s="286"/>
      <c r="B37" s="276" t="s">
        <v>319</v>
      </c>
      <c r="C37" s="277">
        <v>0</v>
      </c>
      <c r="D37" s="277">
        <v>0</v>
      </c>
      <c r="E37" s="277">
        <v>0</v>
      </c>
      <c r="F37" s="277">
        <v>0</v>
      </c>
      <c r="G37" s="277">
        <v>0</v>
      </c>
      <c r="H37" s="277">
        <v>0</v>
      </c>
      <c r="I37" s="277">
        <v>0</v>
      </c>
      <c r="J37" s="277">
        <v>0</v>
      </c>
      <c r="K37" s="277">
        <v>0</v>
      </c>
      <c r="L37" s="277">
        <v>0</v>
      </c>
      <c r="M37" s="277">
        <v>0</v>
      </c>
      <c r="N37" s="277">
        <v>0</v>
      </c>
      <c r="O37" s="277">
        <v>0</v>
      </c>
      <c r="P37" s="277"/>
    </row>
    <row r="38" spans="1:16" s="101" customFormat="1" ht="15.5">
      <c r="A38" s="286"/>
      <c r="B38" s="276" t="s">
        <v>63</v>
      </c>
      <c r="C38" s="277">
        <v>0</v>
      </c>
      <c r="D38" s="277">
        <v>0</v>
      </c>
      <c r="E38" s="277">
        <v>0</v>
      </c>
      <c r="F38" s="277">
        <v>0</v>
      </c>
      <c r="G38" s="277">
        <v>0</v>
      </c>
      <c r="H38" s="277">
        <v>0</v>
      </c>
      <c r="I38" s="277">
        <v>0</v>
      </c>
      <c r="J38" s="277">
        <v>0</v>
      </c>
      <c r="K38" s="277">
        <v>0</v>
      </c>
      <c r="L38" s="277">
        <v>0</v>
      </c>
      <c r="M38" s="277">
        <v>0</v>
      </c>
      <c r="N38" s="277">
        <v>0</v>
      </c>
      <c r="O38" s="277">
        <v>0</v>
      </c>
      <c r="P38" s="277"/>
    </row>
    <row r="39" spans="1:16" ht="15.5">
      <c r="A39" s="233"/>
      <c r="B39" s="222" t="s">
        <v>64</v>
      </c>
      <c r="C39" s="278">
        <f t="shared" ref="C39:N39" si="0">SUM(C33:C38)</f>
        <v>97</v>
      </c>
      <c r="D39" s="278">
        <f t="shared" si="0"/>
        <v>19</v>
      </c>
      <c r="E39" s="278">
        <f t="shared" si="0"/>
        <v>42</v>
      </c>
      <c r="F39" s="278">
        <f t="shared" si="0"/>
        <v>38</v>
      </c>
      <c r="G39" s="278">
        <f t="shared" si="0"/>
        <v>31</v>
      </c>
      <c r="H39" s="278">
        <f t="shared" si="0"/>
        <v>33</v>
      </c>
      <c r="I39" s="278">
        <f t="shared" si="0"/>
        <v>14</v>
      </c>
      <c r="J39" s="278">
        <f t="shared" si="0"/>
        <v>12</v>
      </c>
      <c r="K39" s="278">
        <f t="shared" si="0"/>
        <v>12</v>
      </c>
      <c r="L39" s="278">
        <f t="shared" si="0"/>
        <v>8</v>
      </c>
      <c r="M39" s="278">
        <f t="shared" si="0"/>
        <v>5</v>
      </c>
      <c r="N39" s="278">
        <f t="shared" si="0"/>
        <v>6</v>
      </c>
      <c r="O39" s="278">
        <v>4.13</v>
      </c>
      <c r="P39" s="278">
        <f>SUM(P33:P38)</f>
        <v>14</v>
      </c>
    </row>
    <row r="40" spans="1:16" ht="15.5">
      <c r="A40" s="233"/>
      <c r="B40" s="274" t="s">
        <v>65</v>
      </c>
      <c r="C40" s="275"/>
      <c r="D40" s="275"/>
      <c r="E40" s="275"/>
      <c r="F40" s="275"/>
      <c r="G40" s="275"/>
      <c r="H40" s="275"/>
      <c r="I40" s="275"/>
      <c r="J40" s="275"/>
      <c r="K40" s="275"/>
      <c r="L40" s="275"/>
      <c r="M40" s="275"/>
      <c r="N40" s="275"/>
      <c r="O40" s="275">
        <v>0</v>
      </c>
      <c r="P40" s="275"/>
    </row>
    <row r="41" spans="1:16" s="101" customFormat="1" ht="15.5">
      <c r="A41" s="286"/>
      <c r="B41" s="276" t="s">
        <v>66</v>
      </c>
      <c r="C41" s="277">
        <v>4</v>
      </c>
      <c r="D41" s="277">
        <v>3</v>
      </c>
      <c r="E41" s="277">
        <v>9</v>
      </c>
      <c r="F41" s="277">
        <v>22</v>
      </c>
      <c r="G41" s="277">
        <v>11</v>
      </c>
      <c r="H41" s="277">
        <v>86</v>
      </c>
      <c r="I41" s="277">
        <v>64</v>
      </c>
      <c r="J41" s="277">
        <v>44</v>
      </c>
      <c r="K41" s="277">
        <v>19</v>
      </c>
      <c r="L41" s="277">
        <v>15</v>
      </c>
      <c r="M41" s="277">
        <v>8</v>
      </c>
      <c r="N41" s="277">
        <v>85</v>
      </c>
      <c r="O41" s="277">
        <v>49.622</v>
      </c>
      <c r="P41" s="277">
        <v>52</v>
      </c>
    </row>
    <row r="42" spans="1:16" s="101" customFormat="1" ht="15.5">
      <c r="A42" s="286"/>
      <c r="B42" s="276" t="s">
        <v>67</v>
      </c>
      <c r="C42" s="277">
        <v>0</v>
      </c>
      <c r="D42" s="277">
        <v>0</v>
      </c>
      <c r="E42" s="277">
        <v>0</v>
      </c>
      <c r="F42" s="277">
        <v>0</v>
      </c>
      <c r="G42" s="277">
        <v>0</v>
      </c>
      <c r="H42" s="277">
        <v>0</v>
      </c>
      <c r="I42" s="277">
        <v>0</v>
      </c>
      <c r="J42" s="277">
        <v>0</v>
      </c>
      <c r="K42" s="277">
        <v>0</v>
      </c>
      <c r="L42" s="277">
        <v>0</v>
      </c>
      <c r="M42" s="277">
        <v>0</v>
      </c>
      <c r="N42" s="277">
        <v>0</v>
      </c>
      <c r="O42" s="277">
        <v>0</v>
      </c>
      <c r="P42" s="277"/>
    </row>
    <row r="43" spans="1:16" s="101" customFormat="1" ht="15.5">
      <c r="A43" s="286"/>
      <c r="B43" s="276" t="s">
        <v>114</v>
      </c>
      <c r="C43" s="277">
        <v>0</v>
      </c>
      <c r="D43" s="277">
        <v>0</v>
      </c>
      <c r="E43" s="277">
        <v>0</v>
      </c>
      <c r="F43" s="277">
        <v>0</v>
      </c>
      <c r="G43" s="277">
        <v>0</v>
      </c>
      <c r="H43" s="277">
        <v>0</v>
      </c>
      <c r="I43" s="277">
        <v>0</v>
      </c>
      <c r="J43" s="277">
        <v>0</v>
      </c>
      <c r="K43" s="277">
        <v>0</v>
      </c>
      <c r="L43" s="277">
        <v>0</v>
      </c>
      <c r="M43" s="277">
        <v>0</v>
      </c>
      <c r="N43" s="277">
        <v>0</v>
      </c>
      <c r="O43" s="277">
        <v>0</v>
      </c>
      <c r="P43" s="277"/>
    </row>
    <row r="44" spans="1:16" s="101" customFormat="1" ht="15.5">
      <c r="A44" s="286"/>
      <c r="B44" s="276" t="s">
        <v>115</v>
      </c>
      <c r="C44" s="277">
        <v>0</v>
      </c>
      <c r="D44" s="277">
        <v>0</v>
      </c>
      <c r="E44" s="277">
        <v>0</v>
      </c>
      <c r="F44" s="277">
        <v>0</v>
      </c>
      <c r="G44" s="277">
        <v>0</v>
      </c>
      <c r="H44" s="277">
        <v>0</v>
      </c>
      <c r="I44" s="277">
        <v>0</v>
      </c>
      <c r="J44" s="277">
        <v>0</v>
      </c>
      <c r="K44" s="277">
        <v>0</v>
      </c>
      <c r="L44" s="277">
        <v>0</v>
      </c>
      <c r="M44" s="277">
        <v>0</v>
      </c>
      <c r="N44" s="277">
        <v>0</v>
      </c>
      <c r="O44" s="277">
        <v>0</v>
      </c>
      <c r="P44" s="277"/>
    </row>
    <row r="45" spans="1:16" s="101" customFormat="1" ht="15.5">
      <c r="A45" s="286"/>
      <c r="B45" s="276" t="s">
        <v>59</v>
      </c>
      <c r="C45" s="277">
        <v>0</v>
      </c>
      <c r="D45" s="277">
        <v>1</v>
      </c>
      <c r="E45" s="277">
        <v>2</v>
      </c>
      <c r="F45" s="277">
        <v>1</v>
      </c>
      <c r="G45" s="277">
        <v>14</v>
      </c>
      <c r="H45" s="277">
        <v>8</v>
      </c>
      <c r="I45" s="277">
        <v>4</v>
      </c>
      <c r="J45" s="277">
        <v>10</v>
      </c>
      <c r="K45" s="277">
        <v>11</v>
      </c>
      <c r="L45" s="277">
        <v>14</v>
      </c>
      <c r="M45" s="277">
        <v>21</v>
      </c>
      <c r="N45" s="277">
        <v>28</v>
      </c>
      <c r="O45" s="277">
        <v>30.213000000000001</v>
      </c>
      <c r="P45" s="277">
        <v>34</v>
      </c>
    </row>
    <row r="46" spans="1:16" s="101" customFormat="1" ht="15.5">
      <c r="A46" s="286"/>
      <c r="B46" s="276" t="s">
        <v>70</v>
      </c>
      <c r="C46" s="277">
        <v>0</v>
      </c>
      <c r="D46" s="277">
        <v>0</v>
      </c>
      <c r="E46" s="277">
        <v>0</v>
      </c>
      <c r="F46" s="277">
        <v>0</v>
      </c>
      <c r="G46" s="277">
        <v>0</v>
      </c>
      <c r="H46" s="277">
        <v>0</v>
      </c>
      <c r="I46" s="277">
        <v>0</v>
      </c>
      <c r="J46" s="277">
        <v>0</v>
      </c>
      <c r="K46" s="277">
        <v>0</v>
      </c>
      <c r="L46" s="277">
        <v>0</v>
      </c>
      <c r="M46" s="277">
        <v>0</v>
      </c>
      <c r="N46" s="277">
        <v>0</v>
      </c>
      <c r="O46" s="277">
        <v>0</v>
      </c>
      <c r="P46" s="277"/>
    </row>
    <row r="47" spans="1:16" s="101" customFormat="1" ht="15.5">
      <c r="A47" s="286"/>
      <c r="B47" s="276" t="s">
        <v>71</v>
      </c>
      <c r="C47" s="277">
        <v>484</v>
      </c>
      <c r="D47" s="277">
        <v>740</v>
      </c>
      <c r="E47" s="277">
        <v>784</v>
      </c>
      <c r="F47" s="277">
        <v>854</v>
      </c>
      <c r="G47" s="277">
        <v>878</v>
      </c>
      <c r="H47" s="277">
        <v>880</v>
      </c>
      <c r="I47" s="277">
        <v>917</v>
      </c>
      <c r="J47" s="277">
        <v>862</v>
      </c>
      <c r="K47" s="277">
        <v>891</v>
      </c>
      <c r="L47" s="277">
        <v>1018</v>
      </c>
      <c r="M47" s="277">
        <v>1013</v>
      </c>
      <c r="N47" s="277">
        <v>1006</v>
      </c>
      <c r="O47" s="277">
        <v>1034.9549999999999</v>
      </c>
      <c r="P47" s="277">
        <v>1050</v>
      </c>
    </row>
    <row r="48" spans="1:16" s="101" customFormat="1" ht="15.5">
      <c r="A48" s="286"/>
      <c r="B48" s="276" t="s">
        <v>72</v>
      </c>
      <c r="C48" s="277">
        <v>0</v>
      </c>
      <c r="D48" s="277">
        <v>0</v>
      </c>
      <c r="E48" s="277">
        <v>0</v>
      </c>
      <c r="F48" s="277">
        <v>0</v>
      </c>
      <c r="G48" s="277">
        <v>0</v>
      </c>
      <c r="H48" s="277">
        <v>0</v>
      </c>
      <c r="I48" s="277">
        <v>0</v>
      </c>
      <c r="J48" s="277">
        <v>0</v>
      </c>
      <c r="K48" s="277">
        <v>0</v>
      </c>
      <c r="L48" s="277">
        <v>0</v>
      </c>
      <c r="M48" s="277">
        <v>0</v>
      </c>
      <c r="N48" s="277">
        <v>0</v>
      </c>
      <c r="O48" s="277">
        <v>0</v>
      </c>
      <c r="P48" s="277"/>
    </row>
    <row r="49" spans="1:16" s="101" customFormat="1" ht="15.5">
      <c r="A49" s="286"/>
      <c r="B49" s="276" t="s">
        <v>74</v>
      </c>
      <c r="C49" s="277">
        <v>0</v>
      </c>
      <c r="D49" s="277">
        <v>2</v>
      </c>
      <c r="E49" s="277">
        <v>2</v>
      </c>
      <c r="F49" s="277">
        <v>2</v>
      </c>
      <c r="G49" s="277">
        <v>2</v>
      </c>
      <c r="H49" s="277">
        <v>25</v>
      </c>
      <c r="I49" s="277">
        <v>25</v>
      </c>
      <c r="J49" s="277">
        <v>101</v>
      </c>
      <c r="K49" s="277">
        <v>101</v>
      </c>
      <c r="L49" s="277">
        <v>109</v>
      </c>
      <c r="M49" s="277">
        <v>109</v>
      </c>
      <c r="N49" s="277">
        <v>109</v>
      </c>
      <c r="O49" s="277">
        <v>109.471</v>
      </c>
      <c r="P49" s="277">
        <v>109</v>
      </c>
    </row>
    <row r="50" spans="1:16" s="101" customFormat="1" ht="15.5">
      <c r="A50" s="286"/>
      <c r="B50" s="276" t="s">
        <v>62</v>
      </c>
      <c r="C50" s="277">
        <v>0</v>
      </c>
      <c r="D50" s="277">
        <v>0</v>
      </c>
      <c r="E50" s="277">
        <v>0</v>
      </c>
      <c r="F50" s="277">
        <v>0</v>
      </c>
      <c r="G50" s="277">
        <v>0</v>
      </c>
      <c r="H50" s="277">
        <v>0</v>
      </c>
      <c r="I50" s="277">
        <v>0</v>
      </c>
      <c r="J50" s="277">
        <v>0</v>
      </c>
      <c r="K50" s="277">
        <v>0</v>
      </c>
      <c r="L50" s="277">
        <v>0</v>
      </c>
      <c r="M50" s="277">
        <v>0</v>
      </c>
      <c r="N50" s="277">
        <v>0</v>
      </c>
      <c r="O50" s="277">
        <v>0.41699999999999998</v>
      </c>
      <c r="P50" s="277"/>
    </row>
    <row r="51" spans="1:16" s="101" customFormat="1" ht="15.5">
      <c r="A51" s="286"/>
      <c r="B51" s="276" t="s">
        <v>75</v>
      </c>
      <c r="C51" s="277">
        <v>10</v>
      </c>
      <c r="D51" s="277">
        <v>21</v>
      </c>
      <c r="E51" s="277">
        <v>18</v>
      </c>
      <c r="F51" s="277">
        <v>19</v>
      </c>
      <c r="G51" s="277">
        <v>14</v>
      </c>
      <c r="H51" s="277">
        <v>43</v>
      </c>
      <c r="I51" s="277">
        <v>60</v>
      </c>
      <c r="J51" s="277">
        <v>75</v>
      </c>
      <c r="K51" s="277">
        <v>98</v>
      </c>
      <c r="L51" s="277">
        <v>92</v>
      </c>
      <c r="M51" s="277">
        <v>122</v>
      </c>
      <c r="N51" s="277">
        <v>132</v>
      </c>
      <c r="O51" s="277">
        <v>141.44399999999999</v>
      </c>
      <c r="P51" s="277">
        <v>150</v>
      </c>
    </row>
    <row r="52" spans="1:16" s="101" customFormat="1" ht="15.5">
      <c r="A52" s="286"/>
      <c r="B52" s="276" t="s">
        <v>76</v>
      </c>
      <c r="C52" s="277">
        <v>0</v>
      </c>
      <c r="D52" s="277">
        <v>0</v>
      </c>
      <c r="E52" s="277">
        <v>0</v>
      </c>
      <c r="F52" s="277">
        <v>0</v>
      </c>
      <c r="G52" s="277">
        <v>0</v>
      </c>
      <c r="H52" s="277">
        <v>0</v>
      </c>
      <c r="I52" s="277">
        <v>0</v>
      </c>
      <c r="J52" s="277">
        <v>0</v>
      </c>
      <c r="K52" s="277">
        <v>1</v>
      </c>
      <c r="L52" s="277">
        <v>1</v>
      </c>
      <c r="M52" s="277">
        <v>1</v>
      </c>
      <c r="N52" s="277">
        <v>1</v>
      </c>
      <c r="O52" s="277">
        <v>0.96299999999999997</v>
      </c>
      <c r="P52" s="277">
        <v>1</v>
      </c>
    </row>
    <row r="53" spans="1:16" s="101" customFormat="1" ht="15.5">
      <c r="A53" s="286"/>
      <c r="B53" s="276" t="s">
        <v>63</v>
      </c>
      <c r="C53" s="277">
        <v>0</v>
      </c>
      <c r="D53" s="277">
        <v>0</v>
      </c>
      <c r="E53" s="277">
        <v>0</v>
      </c>
      <c r="F53" s="277">
        <v>0</v>
      </c>
      <c r="G53" s="277">
        <v>0</v>
      </c>
      <c r="H53" s="277">
        <v>0</v>
      </c>
      <c r="I53" s="277">
        <v>0</v>
      </c>
      <c r="J53" s="277">
        <v>0</v>
      </c>
      <c r="K53" s="277">
        <v>0</v>
      </c>
      <c r="L53" s="277">
        <v>0</v>
      </c>
      <c r="M53" s="277">
        <v>0</v>
      </c>
      <c r="N53" s="277">
        <v>0</v>
      </c>
      <c r="O53" s="277">
        <v>0</v>
      </c>
      <c r="P53" s="277"/>
    </row>
    <row r="54" spans="1:16" ht="15.5">
      <c r="A54" s="233"/>
      <c r="B54" s="274" t="s">
        <v>78</v>
      </c>
      <c r="C54" s="279">
        <f t="shared" ref="C54:N54" si="1">SUM(C41:C53)</f>
        <v>498</v>
      </c>
      <c r="D54" s="279">
        <f t="shared" si="1"/>
        <v>767</v>
      </c>
      <c r="E54" s="279">
        <f t="shared" si="1"/>
        <v>815</v>
      </c>
      <c r="F54" s="279">
        <f t="shared" si="1"/>
        <v>898</v>
      </c>
      <c r="G54" s="279">
        <f t="shared" si="1"/>
        <v>919</v>
      </c>
      <c r="H54" s="279">
        <f t="shared" si="1"/>
        <v>1042</v>
      </c>
      <c r="I54" s="279">
        <f t="shared" si="1"/>
        <v>1070</v>
      </c>
      <c r="J54" s="279">
        <f t="shared" si="1"/>
        <v>1092</v>
      </c>
      <c r="K54" s="279">
        <f t="shared" si="1"/>
        <v>1121</v>
      </c>
      <c r="L54" s="279">
        <f t="shared" si="1"/>
        <v>1249</v>
      </c>
      <c r="M54" s="279">
        <f t="shared" si="1"/>
        <v>1274</v>
      </c>
      <c r="N54" s="279">
        <f t="shared" si="1"/>
        <v>1361</v>
      </c>
      <c r="O54" s="279">
        <v>1367.085</v>
      </c>
      <c r="P54" s="279">
        <f>SUM(P41:P53)</f>
        <v>1396</v>
      </c>
    </row>
    <row r="55" spans="1:16" ht="15.5">
      <c r="A55" s="233"/>
      <c r="B55" s="222" t="s">
        <v>79</v>
      </c>
      <c r="C55" s="278">
        <f t="shared" ref="C55:N55" si="2">+C39+C54</f>
        <v>595</v>
      </c>
      <c r="D55" s="278">
        <f t="shared" si="2"/>
        <v>786</v>
      </c>
      <c r="E55" s="278">
        <f t="shared" si="2"/>
        <v>857</v>
      </c>
      <c r="F55" s="278">
        <f t="shared" si="2"/>
        <v>936</v>
      </c>
      <c r="G55" s="278">
        <f t="shared" si="2"/>
        <v>950</v>
      </c>
      <c r="H55" s="278">
        <f t="shared" si="2"/>
        <v>1075</v>
      </c>
      <c r="I55" s="278">
        <f t="shared" si="2"/>
        <v>1084</v>
      </c>
      <c r="J55" s="278">
        <f t="shared" si="2"/>
        <v>1104</v>
      </c>
      <c r="K55" s="278">
        <f t="shared" si="2"/>
        <v>1133</v>
      </c>
      <c r="L55" s="278">
        <f t="shared" si="2"/>
        <v>1257</v>
      </c>
      <c r="M55" s="278">
        <f t="shared" si="2"/>
        <v>1279</v>
      </c>
      <c r="N55" s="278">
        <f t="shared" si="2"/>
        <v>1367</v>
      </c>
      <c r="O55" s="278">
        <v>1371.2149999999999</v>
      </c>
      <c r="P55" s="278">
        <f>+P54+P39</f>
        <v>1410</v>
      </c>
    </row>
    <row r="56" spans="1:16" ht="15.5">
      <c r="A56" s="233"/>
      <c r="B56" s="224"/>
      <c r="C56" s="280"/>
      <c r="D56" s="280"/>
      <c r="E56" s="280"/>
      <c r="F56" s="280"/>
      <c r="G56" s="280"/>
      <c r="H56" s="280"/>
      <c r="I56" s="280"/>
      <c r="J56" s="280"/>
      <c r="K56" s="280"/>
      <c r="L56" s="280"/>
      <c r="M56" s="280"/>
      <c r="N56" s="280"/>
      <c r="O56" s="280">
        <v>0</v>
      </c>
      <c r="P56" s="106"/>
    </row>
    <row r="57" spans="1:16" ht="15.5">
      <c r="A57" s="233"/>
      <c r="B57" s="281" t="s">
        <v>80</v>
      </c>
      <c r="C57" s="282"/>
      <c r="D57" s="282"/>
      <c r="E57" s="282"/>
      <c r="F57" s="282"/>
      <c r="G57" s="282"/>
      <c r="H57" s="282"/>
      <c r="I57" s="282"/>
      <c r="J57" s="282"/>
      <c r="K57" s="282"/>
      <c r="L57" s="282"/>
      <c r="M57" s="282"/>
      <c r="N57" s="282"/>
      <c r="O57" s="282">
        <v>0</v>
      </c>
      <c r="P57" s="282"/>
    </row>
    <row r="58" spans="1:16" ht="15.5">
      <c r="A58" s="233"/>
      <c r="B58" s="274" t="s">
        <v>81</v>
      </c>
      <c r="C58" s="283"/>
      <c r="D58" s="283"/>
      <c r="E58" s="283"/>
      <c r="F58" s="283"/>
      <c r="G58" s="283"/>
      <c r="H58" s="283"/>
      <c r="I58" s="283"/>
      <c r="J58" s="283"/>
      <c r="K58" s="283"/>
      <c r="L58" s="283"/>
      <c r="M58" s="283"/>
      <c r="N58" s="283"/>
      <c r="O58" s="283">
        <v>0</v>
      </c>
      <c r="P58" s="283"/>
    </row>
    <row r="59" spans="1:16" s="101" customFormat="1" ht="15.5">
      <c r="A59" s="286"/>
      <c r="B59" s="276" t="s">
        <v>82</v>
      </c>
      <c r="C59" s="277">
        <v>0</v>
      </c>
      <c r="D59" s="277">
        <v>0</v>
      </c>
      <c r="E59" s="277">
        <v>-18</v>
      </c>
      <c r="F59" s="277">
        <v>0</v>
      </c>
      <c r="G59" s="277">
        <v>0</v>
      </c>
      <c r="H59" s="277">
        <v>0</v>
      </c>
      <c r="I59" s="277">
        <v>0</v>
      </c>
      <c r="J59" s="277">
        <v>0</v>
      </c>
      <c r="K59" s="277">
        <v>0</v>
      </c>
      <c r="L59" s="277">
        <v>0</v>
      </c>
      <c r="M59" s="277">
        <v>0</v>
      </c>
      <c r="N59" s="277">
        <v>0</v>
      </c>
      <c r="O59" s="277">
        <v>0</v>
      </c>
      <c r="P59" s="277">
        <v>-8</v>
      </c>
    </row>
    <row r="60" spans="1:16" s="101" customFormat="1" ht="15.5">
      <c r="A60" s="286"/>
      <c r="B60" s="276" t="s">
        <v>83</v>
      </c>
      <c r="C60" s="277">
        <v>5</v>
      </c>
      <c r="D60" s="277">
        <v>17</v>
      </c>
      <c r="E60" s="277">
        <v>14</v>
      </c>
      <c r="F60" s="277">
        <v>12</v>
      </c>
      <c r="G60" s="277">
        <v>9</v>
      </c>
      <c r="H60" s="277">
        <v>7</v>
      </c>
      <c r="I60" s="277">
        <v>3</v>
      </c>
      <c r="J60" s="277">
        <v>3</v>
      </c>
      <c r="K60" s="277">
        <v>10</v>
      </c>
      <c r="L60" s="277">
        <v>1</v>
      </c>
      <c r="M60" s="277">
        <v>2</v>
      </c>
      <c r="N60" s="277">
        <v>3</v>
      </c>
      <c r="O60" s="277">
        <v>8.4450000000000003</v>
      </c>
      <c r="P60" s="277">
        <v>4</v>
      </c>
    </row>
    <row r="61" spans="1:16" s="101" customFormat="1" ht="15.5">
      <c r="A61" s="286"/>
      <c r="B61" s="276" t="s">
        <v>85</v>
      </c>
      <c r="C61" s="277">
        <v>0</v>
      </c>
      <c r="D61" s="277">
        <v>1</v>
      </c>
      <c r="E61" s="277">
        <v>0</v>
      </c>
      <c r="F61" s="277">
        <v>0</v>
      </c>
      <c r="G61" s="277">
        <v>0</v>
      </c>
      <c r="H61" s="277">
        <v>0</v>
      </c>
      <c r="I61" s="277">
        <v>1</v>
      </c>
      <c r="J61" s="277">
        <v>1</v>
      </c>
      <c r="K61" s="277">
        <v>2</v>
      </c>
      <c r="L61" s="277">
        <v>0</v>
      </c>
      <c r="M61" s="277">
        <v>1</v>
      </c>
      <c r="N61" s="277">
        <v>1</v>
      </c>
      <c r="O61" s="277">
        <v>0.216</v>
      </c>
      <c r="P61" s="277">
        <v>0</v>
      </c>
    </row>
    <row r="62" spans="1:16" s="101" customFormat="1" ht="15.5">
      <c r="A62" s="286"/>
      <c r="B62" s="276" t="s">
        <v>60</v>
      </c>
      <c r="C62" s="277">
        <v>23</v>
      </c>
      <c r="D62" s="277">
        <v>3</v>
      </c>
      <c r="E62" s="277">
        <v>0</v>
      </c>
      <c r="F62" s="277">
        <v>1</v>
      </c>
      <c r="G62" s="277">
        <v>1</v>
      </c>
      <c r="H62" s="277">
        <v>1</v>
      </c>
      <c r="I62" s="277">
        <v>2</v>
      </c>
      <c r="J62" s="277">
        <v>1</v>
      </c>
      <c r="K62" s="277">
        <v>1</v>
      </c>
      <c r="L62" s="277">
        <v>1</v>
      </c>
      <c r="M62" s="277">
        <v>1</v>
      </c>
      <c r="N62" s="277">
        <v>1</v>
      </c>
      <c r="O62" s="277">
        <v>1.099</v>
      </c>
      <c r="P62" s="277">
        <v>3</v>
      </c>
    </row>
    <row r="63" spans="1:16" s="101" customFormat="1" ht="15.5">
      <c r="A63" s="286"/>
      <c r="B63" s="276" t="s">
        <v>86</v>
      </c>
      <c r="C63" s="277">
        <v>0</v>
      </c>
      <c r="D63" s="277">
        <v>0</v>
      </c>
      <c r="E63" s="277">
        <v>0</v>
      </c>
      <c r="F63" s="277">
        <v>0</v>
      </c>
      <c r="G63" s="277">
        <v>0</v>
      </c>
      <c r="H63" s="277">
        <v>6</v>
      </c>
      <c r="I63" s="277">
        <v>9</v>
      </c>
      <c r="J63" s="277">
        <v>3</v>
      </c>
      <c r="K63" s="277">
        <v>2</v>
      </c>
      <c r="L63" s="277">
        <v>125</v>
      </c>
      <c r="M63" s="277">
        <v>44</v>
      </c>
      <c r="N63" s="277">
        <v>31</v>
      </c>
      <c r="O63" s="277">
        <v>24.690999999999999</v>
      </c>
      <c r="P63" s="277">
        <v>59</v>
      </c>
    </row>
    <row r="64" spans="1:16" s="101" customFormat="1" ht="15.5">
      <c r="A64" s="286"/>
      <c r="B64" s="276" t="s">
        <v>84</v>
      </c>
      <c r="C64" s="277">
        <v>0</v>
      </c>
      <c r="D64" s="277">
        <v>0</v>
      </c>
      <c r="E64" s="277">
        <v>0</v>
      </c>
      <c r="F64" s="277">
        <v>0</v>
      </c>
      <c r="G64" s="277">
        <v>0</v>
      </c>
      <c r="H64" s="277">
        <v>1</v>
      </c>
      <c r="I64" s="277">
        <v>1</v>
      </c>
      <c r="J64" s="277">
        <v>1</v>
      </c>
      <c r="K64" s="277">
        <v>1</v>
      </c>
      <c r="L64" s="277">
        <v>0</v>
      </c>
      <c r="M64" s="277">
        <v>79</v>
      </c>
      <c r="N64" s="277">
        <v>78</v>
      </c>
      <c r="O64" s="277">
        <v>78.554000000000002</v>
      </c>
      <c r="P64" s="277">
        <v>79</v>
      </c>
    </row>
    <row r="65" spans="1:16" s="101" customFormat="1" ht="15.5">
      <c r="A65" s="286"/>
      <c r="B65" s="276" t="s">
        <v>87</v>
      </c>
      <c r="C65" s="277">
        <v>0</v>
      </c>
      <c r="D65" s="277">
        <v>0</v>
      </c>
      <c r="E65" s="277">
        <v>0</v>
      </c>
      <c r="F65" s="277">
        <v>0</v>
      </c>
      <c r="G65" s="277">
        <v>0</v>
      </c>
      <c r="H65" s="277">
        <v>0</v>
      </c>
      <c r="I65" s="277">
        <v>0</v>
      </c>
      <c r="J65" s="277">
        <v>0</v>
      </c>
      <c r="K65" s="277">
        <v>0</v>
      </c>
      <c r="L65" s="277">
        <v>0</v>
      </c>
      <c r="M65" s="277">
        <v>0</v>
      </c>
      <c r="N65" s="277">
        <v>0</v>
      </c>
      <c r="O65" s="277">
        <v>0</v>
      </c>
      <c r="P65" s="277"/>
    </row>
    <row r="66" spans="1:16" s="101" customFormat="1" ht="15.5">
      <c r="A66" s="286"/>
      <c r="B66" s="276" t="s">
        <v>116</v>
      </c>
      <c r="C66" s="277">
        <v>0</v>
      </c>
      <c r="D66" s="277">
        <v>0</v>
      </c>
      <c r="E66" s="277">
        <v>0</v>
      </c>
      <c r="F66" s="277">
        <v>0</v>
      </c>
      <c r="G66" s="277">
        <v>0</v>
      </c>
      <c r="H66" s="277">
        <v>0</v>
      </c>
      <c r="I66" s="277">
        <v>0</v>
      </c>
      <c r="J66" s="277">
        <v>0</v>
      </c>
      <c r="K66" s="277">
        <v>0</v>
      </c>
      <c r="L66" s="277">
        <v>0</v>
      </c>
      <c r="M66" s="277">
        <v>0</v>
      </c>
      <c r="N66" s="277">
        <v>0</v>
      </c>
      <c r="O66" s="277">
        <v>0</v>
      </c>
      <c r="P66" s="277"/>
    </row>
    <row r="67" spans="1:16" ht="15.5">
      <c r="A67" s="233"/>
      <c r="B67" s="274" t="s">
        <v>89</v>
      </c>
      <c r="C67" s="279">
        <f t="shared" ref="C67:N67" si="3">SUM(C59:C66)</f>
        <v>28</v>
      </c>
      <c r="D67" s="279">
        <f t="shared" si="3"/>
        <v>21</v>
      </c>
      <c r="E67" s="279">
        <f t="shared" si="3"/>
        <v>-4</v>
      </c>
      <c r="F67" s="279">
        <f t="shared" si="3"/>
        <v>13</v>
      </c>
      <c r="G67" s="279">
        <f t="shared" si="3"/>
        <v>10</v>
      </c>
      <c r="H67" s="279">
        <f t="shared" si="3"/>
        <v>15</v>
      </c>
      <c r="I67" s="279">
        <f t="shared" si="3"/>
        <v>16</v>
      </c>
      <c r="J67" s="279">
        <f t="shared" si="3"/>
        <v>9</v>
      </c>
      <c r="K67" s="279">
        <f t="shared" si="3"/>
        <v>16</v>
      </c>
      <c r="L67" s="279">
        <f t="shared" si="3"/>
        <v>127</v>
      </c>
      <c r="M67" s="279">
        <f t="shared" si="3"/>
        <v>127</v>
      </c>
      <c r="N67" s="279">
        <f t="shared" si="3"/>
        <v>114</v>
      </c>
      <c r="O67" s="279">
        <v>113.005</v>
      </c>
      <c r="P67" s="279">
        <f>SUM(P59:P66)</f>
        <v>137</v>
      </c>
    </row>
    <row r="68" spans="1:16" ht="15.5">
      <c r="A68" s="233"/>
      <c r="B68" s="284" t="s">
        <v>90</v>
      </c>
      <c r="C68" s="285"/>
      <c r="D68" s="285"/>
      <c r="E68" s="285"/>
      <c r="F68" s="285"/>
      <c r="G68" s="285"/>
      <c r="H68" s="285"/>
      <c r="I68" s="285"/>
      <c r="J68" s="285"/>
      <c r="K68" s="285"/>
      <c r="L68" s="285"/>
      <c r="M68" s="285"/>
      <c r="N68" s="285"/>
      <c r="O68" s="285">
        <v>0</v>
      </c>
      <c r="P68" s="285"/>
    </row>
    <row r="69" spans="1:16" s="101" customFormat="1" ht="15.5">
      <c r="A69" s="286"/>
      <c r="B69" s="276" t="s">
        <v>82</v>
      </c>
      <c r="C69" s="277">
        <v>228</v>
      </c>
      <c r="D69" s="277">
        <v>425</v>
      </c>
      <c r="E69" s="277">
        <v>506</v>
      </c>
      <c r="F69" s="277">
        <v>566</v>
      </c>
      <c r="G69" s="277">
        <v>557</v>
      </c>
      <c r="H69" s="277">
        <v>666</v>
      </c>
      <c r="I69" s="277">
        <v>669</v>
      </c>
      <c r="J69" s="277">
        <v>695</v>
      </c>
      <c r="K69" s="277">
        <v>712</v>
      </c>
      <c r="L69" s="277">
        <v>686</v>
      </c>
      <c r="M69" s="277">
        <v>746</v>
      </c>
      <c r="N69" s="277">
        <v>833</v>
      </c>
      <c r="O69" s="277">
        <v>822.98400000000004</v>
      </c>
      <c r="P69" s="277">
        <v>815</v>
      </c>
    </row>
    <row r="70" spans="1:16" s="101" customFormat="1" ht="15.5">
      <c r="A70" s="286"/>
      <c r="B70" s="276" t="s">
        <v>83</v>
      </c>
      <c r="C70" s="277">
        <v>0</v>
      </c>
      <c r="D70" s="277">
        <v>0</v>
      </c>
      <c r="E70" s="277">
        <v>0</v>
      </c>
      <c r="F70" s="277">
        <v>0</v>
      </c>
      <c r="G70" s="277">
        <v>0</v>
      </c>
      <c r="H70" s="277">
        <v>0</v>
      </c>
      <c r="I70" s="277">
        <v>0</v>
      </c>
      <c r="J70" s="277">
        <v>0</v>
      </c>
      <c r="K70" s="277">
        <v>1</v>
      </c>
      <c r="L70" s="277">
        <v>1</v>
      </c>
      <c r="M70" s="277">
        <v>1</v>
      </c>
      <c r="N70" s="277">
        <v>1</v>
      </c>
      <c r="O70" s="277">
        <v>1.014</v>
      </c>
      <c r="P70" s="277">
        <v>1</v>
      </c>
    </row>
    <row r="71" spans="1:16" s="101" customFormat="1" ht="15.5">
      <c r="A71" s="286"/>
      <c r="B71" s="276" t="s">
        <v>91</v>
      </c>
      <c r="C71" s="277">
        <v>0</v>
      </c>
      <c r="D71" s="277">
        <v>0</v>
      </c>
      <c r="E71" s="277">
        <v>0</v>
      </c>
      <c r="F71" s="277">
        <v>0</v>
      </c>
      <c r="G71" s="277">
        <v>0</v>
      </c>
      <c r="H71" s="277">
        <v>0</v>
      </c>
      <c r="I71" s="277">
        <v>0</v>
      </c>
      <c r="J71" s="277">
        <v>0</v>
      </c>
      <c r="K71" s="277">
        <v>0</v>
      </c>
      <c r="L71" s="277">
        <v>0</v>
      </c>
      <c r="M71" s="277">
        <v>0</v>
      </c>
      <c r="N71" s="277">
        <v>0</v>
      </c>
      <c r="O71" s="277">
        <v>0</v>
      </c>
      <c r="P71" s="277"/>
    </row>
    <row r="72" spans="1:16" s="101" customFormat="1" ht="15.5">
      <c r="A72" s="286"/>
      <c r="B72" s="276" t="s">
        <v>85</v>
      </c>
      <c r="C72" s="277">
        <v>0</v>
      </c>
      <c r="D72" s="277">
        <v>0</v>
      </c>
      <c r="E72" s="277">
        <v>0</v>
      </c>
      <c r="F72" s="277">
        <v>0</v>
      </c>
      <c r="G72" s="277">
        <v>0</v>
      </c>
      <c r="H72" s="277">
        <v>0</v>
      </c>
      <c r="I72" s="277">
        <v>0</v>
      </c>
      <c r="J72" s="277">
        <v>0</v>
      </c>
      <c r="K72" s="277">
        <v>0</v>
      </c>
      <c r="L72" s="277">
        <v>0</v>
      </c>
      <c r="M72" s="277">
        <v>0</v>
      </c>
      <c r="N72" s="277">
        <v>0</v>
      </c>
      <c r="O72" s="277">
        <v>0</v>
      </c>
      <c r="P72" s="277"/>
    </row>
    <row r="73" spans="1:16" s="101" customFormat="1" ht="15.5">
      <c r="A73" s="286"/>
      <c r="B73" s="276" t="s">
        <v>86</v>
      </c>
      <c r="C73" s="277">
        <v>0</v>
      </c>
      <c r="D73" s="277">
        <v>0</v>
      </c>
      <c r="E73" s="277">
        <v>0</v>
      </c>
      <c r="F73" s="277">
        <v>0</v>
      </c>
      <c r="G73" s="277">
        <v>0</v>
      </c>
      <c r="H73" s="277">
        <v>0</v>
      </c>
      <c r="I73" s="277">
        <v>0</v>
      </c>
      <c r="J73" s="277">
        <v>0</v>
      </c>
      <c r="K73" s="277">
        <v>0</v>
      </c>
      <c r="L73" s="277">
        <v>0</v>
      </c>
      <c r="M73" s="277">
        <v>0</v>
      </c>
      <c r="N73" s="277">
        <v>0</v>
      </c>
      <c r="O73" s="277">
        <v>0</v>
      </c>
      <c r="P73" s="277"/>
    </row>
    <row r="74" spans="1:16" s="101" customFormat="1" ht="15.5">
      <c r="A74" s="286"/>
      <c r="B74" s="276" t="s">
        <v>87</v>
      </c>
      <c r="C74" s="277">
        <v>0</v>
      </c>
      <c r="D74" s="277">
        <v>0</v>
      </c>
      <c r="E74" s="277">
        <v>0</v>
      </c>
      <c r="F74" s="277">
        <v>0</v>
      </c>
      <c r="G74" s="277">
        <v>0</v>
      </c>
      <c r="H74" s="277">
        <v>0</v>
      </c>
      <c r="I74" s="277">
        <v>0</v>
      </c>
      <c r="J74" s="277">
        <v>0</v>
      </c>
      <c r="K74" s="277">
        <v>0</v>
      </c>
      <c r="L74" s="277">
        <v>0</v>
      </c>
      <c r="M74" s="277">
        <v>0</v>
      </c>
      <c r="N74" s="277">
        <v>0</v>
      </c>
      <c r="O74" s="277">
        <v>0</v>
      </c>
      <c r="P74" s="277"/>
    </row>
    <row r="75" spans="1:16" s="101" customFormat="1" ht="15.5">
      <c r="A75" s="286"/>
      <c r="B75" s="276" t="s">
        <v>117</v>
      </c>
      <c r="C75" s="277">
        <v>11</v>
      </c>
      <c r="D75" s="277">
        <v>19</v>
      </c>
      <c r="E75" s="277">
        <v>25</v>
      </c>
      <c r="F75" s="277">
        <v>27</v>
      </c>
      <c r="G75" s="277">
        <v>29</v>
      </c>
      <c r="H75" s="277">
        <v>42</v>
      </c>
      <c r="I75" s="277">
        <v>49</v>
      </c>
      <c r="J75" s="277">
        <v>49</v>
      </c>
      <c r="K75" s="277">
        <v>62</v>
      </c>
      <c r="L75" s="277">
        <v>79</v>
      </c>
      <c r="M75" s="277">
        <v>91</v>
      </c>
      <c r="N75" s="277">
        <v>103</v>
      </c>
      <c r="O75" s="277">
        <v>113.545</v>
      </c>
      <c r="P75" s="277">
        <v>124</v>
      </c>
    </row>
    <row r="76" spans="1:16" ht="15.5">
      <c r="A76" s="233"/>
      <c r="B76" s="274" t="s">
        <v>92</v>
      </c>
      <c r="C76" s="279">
        <f t="shared" ref="C76:N76" si="4">SUM(C69:C75)</f>
        <v>239</v>
      </c>
      <c r="D76" s="279">
        <f t="shared" si="4"/>
        <v>444</v>
      </c>
      <c r="E76" s="279">
        <f t="shared" si="4"/>
        <v>531</v>
      </c>
      <c r="F76" s="279">
        <f t="shared" si="4"/>
        <v>593</v>
      </c>
      <c r="G76" s="279">
        <f t="shared" si="4"/>
        <v>586</v>
      </c>
      <c r="H76" s="279">
        <f t="shared" si="4"/>
        <v>708</v>
      </c>
      <c r="I76" s="279">
        <f t="shared" si="4"/>
        <v>718</v>
      </c>
      <c r="J76" s="279">
        <f t="shared" si="4"/>
        <v>744</v>
      </c>
      <c r="K76" s="279">
        <f t="shared" si="4"/>
        <v>775</v>
      </c>
      <c r="L76" s="279">
        <f t="shared" si="4"/>
        <v>766</v>
      </c>
      <c r="M76" s="279">
        <f t="shared" si="4"/>
        <v>838</v>
      </c>
      <c r="N76" s="279">
        <f t="shared" si="4"/>
        <v>937</v>
      </c>
      <c r="O76" s="279">
        <v>937.54300000000001</v>
      </c>
      <c r="P76" s="279">
        <f>SUM(P69:P75)</f>
        <v>940</v>
      </c>
    </row>
    <row r="77" spans="1:16" ht="15.5">
      <c r="A77" s="233"/>
      <c r="B77" s="222" t="s">
        <v>93</v>
      </c>
      <c r="C77" s="278">
        <f t="shared" ref="C77:N77" si="5">+C67+C76</f>
        <v>267</v>
      </c>
      <c r="D77" s="278">
        <f t="shared" si="5"/>
        <v>465</v>
      </c>
      <c r="E77" s="278">
        <f t="shared" si="5"/>
        <v>527</v>
      </c>
      <c r="F77" s="278">
        <f t="shared" si="5"/>
        <v>606</v>
      </c>
      <c r="G77" s="278">
        <f t="shared" si="5"/>
        <v>596</v>
      </c>
      <c r="H77" s="278">
        <f t="shared" si="5"/>
        <v>723</v>
      </c>
      <c r="I77" s="278">
        <f t="shared" si="5"/>
        <v>734</v>
      </c>
      <c r="J77" s="278">
        <f t="shared" si="5"/>
        <v>753</v>
      </c>
      <c r="K77" s="278">
        <f t="shared" si="5"/>
        <v>791</v>
      </c>
      <c r="L77" s="278">
        <f t="shared" si="5"/>
        <v>893</v>
      </c>
      <c r="M77" s="278">
        <f t="shared" si="5"/>
        <v>965</v>
      </c>
      <c r="N77" s="278">
        <f t="shared" si="5"/>
        <v>1051</v>
      </c>
      <c r="O77" s="278">
        <v>1050.548</v>
      </c>
      <c r="P77" s="278">
        <f>+P76+P67</f>
        <v>1077</v>
      </c>
    </row>
    <row r="78" spans="1:16" ht="15.5">
      <c r="A78" s="233"/>
      <c r="B78" s="224"/>
      <c r="C78" s="280"/>
      <c r="D78" s="280"/>
      <c r="E78" s="280"/>
      <c r="F78" s="280"/>
      <c r="G78" s="280"/>
      <c r="H78" s="280"/>
      <c r="I78" s="280"/>
      <c r="J78" s="280"/>
      <c r="K78" s="280"/>
      <c r="L78" s="280"/>
      <c r="M78" s="280"/>
      <c r="N78" s="280"/>
      <c r="O78" s="280">
        <v>0</v>
      </c>
      <c r="P78" s="280"/>
    </row>
    <row r="79" spans="1:16" ht="15.5">
      <c r="A79" s="233"/>
      <c r="B79" s="284" t="s">
        <v>94</v>
      </c>
      <c r="C79" s="285"/>
      <c r="D79" s="285"/>
      <c r="E79" s="285"/>
      <c r="F79" s="285"/>
      <c r="G79" s="285"/>
      <c r="H79" s="285"/>
      <c r="I79" s="285"/>
      <c r="J79" s="285"/>
      <c r="K79" s="285"/>
      <c r="L79" s="285"/>
      <c r="M79" s="285"/>
      <c r="N79" s="285"/>
      <c r="O79" s="285">
        <v>0</v>
      </c>
      <c r="P79" s="285"/>
    </row>
    <row r="80" spans="1:16" s="101" customFormat="1" ht="15.5">
      <c r="A80" s="286"/>
      <c r="B80" s="276" t="s">
        <v>95</v>
      </c>
      <c r="C80" s="277">
        <v>320</v>
      </c>
      <c r="D80" s="277">
        <v>320</v>
      </c>
      <c r="E80" s="277">
        <v>320</v>
      </c>
      <c r="F80" s="277">
        <v>320</v>
      </c>
      <c r="G80" s="277">
        <v>331</v>
      </c>
      <c r="H80" s="277">
        <v>336</v>
      </c>
      <c r="I80" s="277">
        <v>343</v>
      </c>
      <c r="J80" s="277">
        <v>346</v>
      </c>
      <c r="K80" s="277">
        <v>346</v>
      </c>
      <c r="L80" s="277">
        <v>370</v>
      </c>
      <c r="M80" s="277">
        <v>370</v>
      </c>
      <c r="N80" s="277">
        <v>370</v>
      </c>
      <c r="O80" s="277">
        <v>370.13600000000002</v>
      </c>
      <c r="P80" s="277">
        <v>370</v>
      </c>
    </row>
    <row r="81" spans="1:16" s="101" customFormat="1" ht="15.5">
      <c r="A81" s="286"/>
      <c r="B81" s="276" t="s">
        <v>96</v>
      </c>
      <c r="C81" s="277">
        <v>0</v>
      </c>
      <c r="D81" s="277">
        <v>0</v>
      </c>
      <c r="E81" s="277">
        <v>0</v>
      </c>
      <c r="F81" s="277">
        <v>0</v>
      </c>
      <c r="G81" s="277">
        <v>0</v>
      </c>
      <c r="H81" s="277">
        <v>0</v>
      </c>
      <c r="I81" s="277">
        <v>0</v>
      </c>
      <c r="J81" s="277">
        <v>0</v>
      </c>
      <c r="K81" s="277">
        <v>0</v>
      </c>
      <c r="L81" s="277">
        <v>0</v>
      </c>
      <c r="M81" s="277">
        <v>0</v>
      </c>
      <c r="N81" s="277">
        <v>0</v>
      </c>
      <c r="O81" s="277">
        <v>0</v>
      </c>
      <c r="P81" s="277"/>
    </row>
    <row r="82" spans="1:16" s="101" customFormat="1" ht="15.5">
      <c r="A82" s="286"/>
      <c r="B82" s="276" t="s">
        <v>97</v>
      </c>
      <c r="C82" s="277">
        <v>-2</v>
      </c>
      <c r="D82" s="277">
        <v>-1</v>
      </c>
      <c r="E82" s="277">
        <v>-5</v>
      </c>
      <c r="F82" s="277">
        <v>-5</v>
      </c>
      <c r="G82" s="277">
        <v>-7</v>
      </c>
      <c r="H82" s="277">
        <v>0</v>
      </c>
      <c r="I82" s="277">
        <v>0</v>
      </c>
      <c r="J82" s="277">
        <v>0</v>
      </c>
      <c r="K82" s="277">
        <v>0</v>
      </c>
      <c r="L82" s="277">
        <v>0</v>
      </c>
      <c r="M82" s="277">
        <v>0</v>
      </c>
      <c r="N82" s="277">
        <v>0</v>
      </c>
      <c r="O82" s="277">
        <v>0.214</v>
      </c>
      <c r="P82" s="277"/>
    </row>
    <row r="83" spans="1:16" s="101" customFormat="1" ht="15.5">
      <c r="A83" s="286"/>
      <c r="B83" s="276" t="s">
        <v>98</v>
      </c>
      <c r="C83" s="277">
        <v>-1</v>
      </c>
      <c r="D83" s="277">
        <v>2</v>
      </c>
      <c r="E83" s="277">
        <v>-3</v>
      </c>
      <c r="F83" s="277">
        <v>-3</v>
      </c>
      <c r="G83" s="277">
        <v>-3</v>
      </c>
      <c r="H83" s="277">
        <v>-3</v>
      </c>
      <c r="I83" s="277">
        <v>8</v>
      </c>
      <c r="J83" s="277">
        <v>8</v>
      </c>
      <c r="K83" s="277">
        <v>8</v>
      </c>
      <c r="L83" s="277">
        <v>8</v>
      </c>
      <c r="M83" s="277">
        <v>20</v>
      </c>
      <c r="N83" s="277">
        <v>20</v>
      </c>
      <c r="O83" s="277">
        <v>19.891999999999999</v>
      </c>
      <c r="P83" s="277">
        <v>20</v>
      </c>
    </row>
    <row r="84" spans="1:16" s="101" customFormat="1" ht="15.5">
      <c r="A84" s="286"/>
      <c r="B84" s="276" t="s">
        <v>99</v>
      </c>
      <c r="C84" s="277">
        <v>3</v>
      </c>
      <c r="D84" s="277">
        <v>-4</v>
      </c>
      <c r="E84" s="277">
        <v>0</v>
      </c>
      <c r="F84" s="277">
        <v>-3</v>
      </c>
      <c r="G84" s="277">
        <v>5</v>
      </c>
      <c r="H84" s="277">
        <v>11</v>
      </c>
      <c r="I84" s="277">
        <v>2</v>
      </c>
      <c r="J84" s="277">
        <v>21</v>
      </c>
      <c r="K84" s="277">
        <v>28</v>
      </c>
      <c r="L84" s="277">
        <v>12</v>
      </c>
      <c r="M84" s="277">
        <v>-2</v>
      </c>
      <c r="N84" s="277">
        <v>-1</v>
      </c>
      <c r="O84" s="277">
        <v>-0.55300000000000005</v>
      </c>
      <c r="P84" s="277">
        <v>4</v>
      </c>
    </row>
    <row r="85" spans="1:16" s="101" customFormat="1" ht="15.5">
      <c r="A85" s="286"/>
      <c r="B85" s="276" t="s">
        <v>100</v>
      </c>
      <c r="C85" s="277">
        <v>8</v>
      </c>
      <c r="D85" s="277">
        <v>4</v>
      </c>
      <c r="E85" s="277">
        <v>18</v>
      </c>
      <c r="F85" s="277">
        <v>21</v>
      </c>
      <c r="G85" s="277">
        <v>28</v>
      </c>
      <c r="H85" s="277">
        <v>8</v>
      </c>
      <c r="I85" s="277">
        <v>-3</v>
      </c>
      <c r="J85" s="277">
        <v>-24</v>
      </c>
      <c r="K85" s="277">
        <v>-40</v>
      </c>
      <c r="L85" s="277">
        <v>-26</v>
      </c>
      <c r="M85" s="277">
        <v>-74</v>
      </c>
      <c r="N85" s="277">
        <v>-73</v>
      </c>
      <c r="O85" s="277">
        <v>-69.022000000000006</v>
      </c>
      <c r="P85" s="277">
        <v>-61</v>
      </c>
    </row>
    <row r="86" spans="1:16" ht="15.5">
      <c r="A86" s="233"/>
      <c r="B86" s="274" t="s">
        <v>103</v>
      </c>
      <c r="C86" s="279">
        <f t="shared" ref="C86:N86" si="6">SUM(C80:C85)</f>
        <v>328</v>
      </c>
      <c r="D86" s="279">
        <f t="shared" si="6"/>
        <v>321</v>
      </c>
      <c r="E86" s="279">
        <f t="shared" si="6"/>
        <v>330</v>
      </c>
      <c r="F86" s="279">
        <f t="shared" si="6"/>
        <v>330</v>
      </c>
      <c r="G86" s="279">
        <f t="shared" si="6"/>
        <v>354</v>
      </c>
      <c r="H86" s="279">
        <f t="shared" si="6"/>
        <v>352</v>
      </c>
      <c r="I86" s="279">
        <f t="shared" si="6"/>
        <v>350</v>
      </c>
      <c r="J86" s="279">
        <f t="shared" si="6"/>
        <v>351</v>
      </c>
      <c r="K86" s="279">
        <f t="shared" si="6"/>
        <v>342</v>
      </c>
      <c r="L86" s="279">
        <f t="shared" si="6"/>
        <v>364</v>
      </c>
      <c r="M86" s="279">
        <f t="shared" si="6"/>
        <v>314</v>
      </c>
      <c r="N86" s="279">
        <f t="shared" si="6"/>
        <v>316</v>
      </c>
      <c r="O86" s="279">
        <v>320.66699999999997</v>
      </c>
      <c r="P86" s="279">
        <f>SUM(P80:P85)</f>
        <v>333</v>
      </c>
    </row>
    <row r="87" spans="1:16" ht="15.5">
      <c r="A87" s="233"/>
      <c r="B87" s="222" t="s">
        <v>104</v>
      </c>
      <c r="C87" s="278">
        <f t="shared" ref="C87:N87" si="7">+C77+C86</f>
        <v>595</v>
      </c>
      <c r="D87" s="278">
        <f t="shared" si="7"/>
        <v>786</v>
      </c>
      <c r="E87" s="278">
        <f t="shared" si="7"/>
        <v>857</v>
      </c>
      <c r="F87" s="278">
        <f t="shared" si="7"/>
        <v>936</v>
      </c>
      <c r="G87" s="278">
        <f t="shared" si="7"/>
        <v>950</v>
      </c>
      <c r="H87" s="278">
        <f t="shared" si="7"/>
        <v>1075</v>
      </c>
      <c r="I87" s="278">
        <f t="shared" si="7"/>
        <v>1084</v>
      </c>
      <c r="J87" s="278">
        <f t="shared" si="7"/>
        <v>1104</v>
      </c>
      <c r="K87" s="278">
        <f t="shared" si="7"/>
        <v>1133</v>
      </c>
      <c r="L87" s="278">
        <f t="shared" si="7"/>
        <v>1257</v>
      </c>
      <c r="M87" s="278">
        <f t="shared" si="7"/>
        <v>1279</v>
      </c>
      <c r="N87" s="278">
        <f t="shared" si="7"/>
        <v>1367</v>
      </c>
      <c r="O87" s="278">
        <v>1371.2149999999999</v>
      </c>
      <c r="P87" s="278">
        <f>+P77+P86</f>
        <v>1410</v>
      </c>
    </row>
    <row r="88" spans="1:16" ht="15.5">
      <c r="A88" s="233"/>
      <c r="B88" s="233"/>
      <c r="C88" s="233"/>
      <c r="D88" s="233"/>
      <c r="E88" s="233"/>
      <c r="F88" s="233"/>
      <c r="G88" s="233"/>
      <c r="H88" s="233"/>
      <c r="I88" s="233"/>
      <c r="J88" s="233"/>
      <c r="K88" s="233"/>
      <c r="L88" s="233"/>
      <c r="M88" s="233"/>
      <c r="N88" s="233"/>
      <c r="O88" s="233"/>
    </row>
  </sheetData>
  <hyperlinks>
    <hyperlink ref="A1" location="Contenido!A1" display="Volver al Contenido" xr:uid="{5085CD7F-D4CA-44EC-9482-C75803AFF850}"/>
  </hyperlinks>
  <pageMargins left="0.7" right="0.7" top="0.75" bottom="0.75" header="0.3" footer="0.3"/>
  <customProperties>
    <customPr name="_pios_id" r:id="rId1"/>
    <customPr name="EpmWorksheetKeyString_GUID" r:id="rId2"/>
  </customProperties>
  <drawing r:id="rId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0CE645-FFF4-45A6-A0DD-CFE9062D921E}">
  <dimension ref="A1:P454"/>
  <sheetViews>
    <sheetView showGridLines="0" topLeftCell="C107" zoomScale="78" zoomScaleNormal="78" workbookViewId="0">
      <selection activeCell="O120" sqref="O120"/>
    </sheetView>
  </sheetViews>
  <sheetFormatPr baseColWidth="10" defaultColWidth="11.453125" defaultRowHeight="14.5"/>
  <cols>
    <col min="1" max="1" width="7.1796875" customWidth="1"/>
    <col min="2" max="2" width="57.81640625" bestFit="1" customWidth="1"/>
    <col min="3" max="14" width="12.54296875" customWidth="1"/>
    <col min="15" max="15" width="12.54296875" style="106" customWidth="1"/>
  </cols>
  <sheetData>
    <row r="1" spans="1:16">
      <c r="A1" s="2" t="s">
        <v>17</v>
      </c>
      <c r="B1" s="106"/>
      <c r="C1" s="106"/>
      <c r="D1" s="106"/>
      <c r="E1" s="106"/>
      <c r="F1" s="106"/>
      <c r="G1" s="106"/>
      <c r="H1" s="106"/>
      <c r="I1" s="106"/>
      <c r="J1" s="106"/>
      <c r="K1" s="106"/>
      <c r="L1" s="106"/>
      <c r="M1" s="106"/>
      <c r="N1" s="106"/>
    </row>
    <row r="3" spans="1:16" ht="15.5">
      <c r="A3" s="106"/>
      <c r="B3" s="125" t="s">
        <v>392</v>
      </c>
      <c r="C3" s="33"/>
      <c r="D3" s="33"/>
      <c r="E3" s="34"/>
      <c r="F3" s="33"/>
      <c r="G3" s="33"/>
      <c r="H3" s="33"/>
      <c r="I3" s="34"/>
      <c r="J3" s="33"/>
      <c r="K3" s="33"/>
      <c r="L3" s="33"/>
      <c r="M3" s="34"/>
      <c r="N3" s="33"/>
      <c r="O3" s="33"/>
    </row>
    <row r="4" spans="1:16" ht="13.5" customHeight="1">
      <c r="A4" s="106"/>
      <c r="B4" s="258" t="s">
        <v>393</v>
      </c>
      <c r="C4" s="233"/>
      <c r="D4" s="233"/>
      <c r="E4" s="233"/>
      <c r="F4" s="233"/>
      <c r="G4" s="233"/>
      <c r="H4" s="233"/>
      <c r="I4" s="233"/>
      <c r="J4" s="233"/>
      <c r="K4" s="233"/>
      <c r="L4" s="233"/>
      <c r="M4" s="233"/>
      <c r="N4" s="233"/>
      <c r="O4" s="233"/>
    </row>
    <row r="5" spans="1:16" s="106" customFormat="1" ht="13.5" customHeight="1">
      <c r="B5" s="474"/>
      <c r="C5" s="233"/>
      <c r="D5" s="233"/>
      <c r="E5" s="233"/>
      <c r="F5" s="233"/>
      <c r="G5" s="233"/>
      <c r="H5" s="233"/>
      <c r="I5" s="233"/>
      <c r="J5" s="233"/>
      <c r="K5" s="233"/>
      <c r="L5" s="233"/>
      <c r="M5" s="233"/>
      <c r="N5" s="233"/>
      <c r="O5" s="233"/>
    </row>
    <row r="6" spans="1:16" ht="9.65" customHeight="1">
      <c r="A6" s="106"/>
      <c r="B6" s="35"/>
      <c r="C6" s="35"/>
      <c r="D6" s="35"/>
      <c r="E6" s="35"/>
      <c r="F6" s="35"/>
      <c r="G6" s="35"/>
      <c r="H6" s="35"/>
      <c r="I6" s="35"/>
      <c r="J6" s="35"/>
      <c r="K6" s="35"/>
      <c r="L6" s="35"/>
      <c r="M6" s="35"/>
      <c r="N6" s="35"/>
      <c r="O6" s="35"/>
    </row>
    <row r="7" spans="1:16" ht="15">
      <c r="A7" s="106"/>
      <c r="B7" s="241"/>
      <c r="C7" s="242">
        <v>2016</v>
      </c>
      <c r="D7" s="242">
        <v>2017</v>
      </c>
      <c r="E7" s="242" t="s">
        <v>20</v>
      </c>
      <c r="F7" s="242" t="s">
        <v>21</v>
      </c>
      <c r="G7" s="242" t="s">
        <v>22</v>
      </c>
      <c r="H7" s="242" t="s">
        <v>23</v>
      </c>
      <c r="I7" s="242" t="s">
        <v>24</v>
      </c>
      <c r="J7" s="242" t="s">
        <v>25</v>
      </c>
      <c r="K7" s="242" t="s">
        <v>26</v>
      </c>
      <c r="L7" s="242" t="s">
        <v>27</v>
      </c>
      <c r="M7" s="242" t="s">
        <v>28</v>
      </c>
      <c r="N7" s="242" t="s">
        <v>29</v>
      </c>
      <c r="O7" s="242" t="s">
        <v>30</v>
      </c>
      <c r="P7" s="537" t="s">
        <v>954</v>
      </c>
    </row>
    <row r="8" spans="1:16" ht="5.15" customHeight="1">
      <c r="A8" s="106"/>
      <c r="B8" s="243"/>
      <c r="C8" s="35"/>
      <c r="D8" s="35"/>
      <c r="E8" s="35"/>
      <c r="F8" s="35"/>
      <c r="G8" s="35"/>
      <c r="H8" s="35"/>
      <c r="I8" s="35"/>
      <c r="J8" s="35"/>
      <c r="K8" s="35"/>
      <c r="L8" s="35"/>
      <c r="M8" s="35"/>
      <c r="N8" s="35"/>
      <c r="O8" s="35"/>
    </row>
    <row r="9" spans="1:16" ht="15.5">
      <c r="A9" s="106"/>
      <c r="B9" s="172" t="s">
        <v>31</v>
      </c>
      <c r="C9" s="207">
        <v>21559</v>
      </c>
      <c r="D9" s="207">
        <v>6501</v>
      </c>
      <c r="E9" s="207">
        <v>1605</v>
      </c>
      <c r="F9" s="207">
        <v>2519</v>
      </c>
      <c r="G9" s="207">
        <v>3792</v>
      </c>
      <c r="H9" s="207">
        <v>10850</v>
      </c>
      <c r="I9" s="207">
        <v>3208</v>
      </c>
      <c r="J9" s="207">
        <v>6858</v>
      </c>
      <c r="K9" s="207">
        <v>13157</v>
      </c>
      <c r="L9" s="207">
        <v>13280</v>
      </c>
      <c r="M9" s="207">
        <v>8788</v>
      </c>
      <c r="N9" s="207">
        <v>8649</v>
      </c>
      <c r="O9" s="207">
        <f>25905-M9-N9</f>
        <v>8468</v>
      </c>
      <c r="P9" s="207">
        <v>21083.452605999999</v>
      </c>
    </row>
    <row r="10" spans="1:16" ht="15.5">
      <c r="A10" s="106"/>
      <c r="B10" s="172" t="s">
        <v>32</v>
      </c>
      <c r="C10" s="207">
        <v>18557</v>
      </c>
      <c r="D10" s="207">
        <v>5186</v>
      </c>
      <c r="E10" s="207">
        <v>1246</v>
      </c>
      <c r="F10" s="207">
        <v>2052</v>
      </c>
      <c r="G10" s="207">
        <v>3174</v>
      </c>
      <c r="H10" s="207">
        <v>10135</v>
      </c>
      <c r="I10" s="207">
        <v>2839</v>
      </c>
      <c r="J10" s="207">
        <v>6069</v>
      </c>
      <c r="K10" s="207">
        <v>11643</v>
      </c>
      <c r="L10" s="207">
        <v>11752</v>
      </c>
      <c r="M10" s="207">
        <v>7642</v>
      </c>
      <c r="N10" s="207">
        <v>7535</v>
      </c>
      <c r="O10" s="207">
        <f>22545-M10-N10</f>
        <v>7368</v>
      </c>
      <c r="P10" s="207">
        <v>18333.437048</v>
      </c>
    </row>
    <row r="11" spans="1:16" ht="15.5">
      <c r="A11" s="106"/>
      <c r="B11" s="232" t="s">
        <v>33</v>
      </c>
      <c r="C11" s="244">
        <v>3002</v>
      </c>
      <c r="D11" s="244">
        <v>1315</v>
      </c>
      <c r="E11" s="244">
        <v>359</v>
      </c>
      <c r="F11" s="244">
        <v>467</v>
      </c>
      <c r="G11" s="244">
        <v>618</v>
      </c>
      <c r="H11" s="244">
        <v>715</v>
      </c>
      <c r="I11" s="244">
        <v>369</v>
      </c>
      <c r="J11" s="244">
        <v>789</v>
      </c>
      <c r="K11" s="244">
        <v>1514</v>
      </c>
      <c r="L11" s="244">
        <v>1528</v>
      </c>
      <c r="M11" s="244">
        <v>1146</v>
      </c>
      <c r="N11" s="244">
        <v>1114</v>
      </c>
      <c r="O11" s="244">
        <f>+O9-O10</f>
        <v>1100</v>
      </c>
      <c r="P11" s="244">
        <v>2750.0155579999991</v>
      </c>
    </row>
    <row r="12" spans="1:16" ht="4" customHeight="1">
      <c r="A12" s="106"/>
      <c r="B12" s="172"/>
      <c r="C12" s="207"/>
      <c r="D12" s="207"/>
      <c r="E12" s="207"/>
      <c r="F12" s="207"/>
      <c r="G12" s="207"/>
      <c r="H12" s="207"/>
      <c r="I12" s="207"/>
      <c r="J12" s="207"/>
      <c r="K12" s="207"/>
      <c r="L12" s="207"/>
      <c r="M12" s="207"/>
      <c r="N12" s="207"/>
      <c r="O12" s="207"/>
      <c r="P12" s="207"/>
    </row>
    <row r="13" spans="1:16" ht="15.5">
      <c r="A13" s="106"/>
      <c r="B13" s="172" t="s">
        <v>394</v>
      </c>
      <c r="C13" s="207">
        <v>27482</v>
      </c>
      <c r="D13" s="207">
        <v>24698</v>
      </c>
      <c r="E13" s="207">
        <v>5872</v>
      </c>
      <c r="F13" s="207">
        <v>6511</v>
      </c>
      <c r="G13" s="207">
        <v>6485</v>
      </c>
      <c r="H13" s="207">
        <v>7536</v>
      </c>
      <c r="I13" s="207">
        <v>7138</v>
      </c>
      <c r="J13" s="207">
        <v>6972</v>
      </c>
      <c r="K13" s="207">
        <v>9154</v>
      </c>
      <c r="L13" s="207">
        <v>8685</v>
      </c>
      <c r="M13" s="207">
        <v>7003</v>
      </c>
      <c r="N13" s="207">
        <v>7692</v>
      </c>
      <c r="O13" s="207">
        <f>22905-M13-N13</f>
        <v>8210</v>
      </c>
      <c r="P13" s="207">
        <v>10163.71689</v>
      </c>
    </row>
    <row r="14" spans="1:16" ht="15.5">
      <c r="A14" s="106"/>
      <c r="B14" s="172" t="s">
        <v>395</v>
      </c>
      <c r="C14" s="207">
        <v>120243</v>
      </c>
      <c r="D14" s="207">
        <v>122503</v>
      </c>
      <c r="E14" s="207">
        <v>28847</v>
      </c>
      <c r="F14" s="207">
        <v>27761</v>
      </c>
      <c r="G14" s="207">
        <v>28251</v>
      </c>
      <c r="H14" s="207">
        <v>28505</v>
      </c>
      <c r="I14" s="207">
        <v>27818</v>
      </c>
      <c r="J14" s="207">
        <v>28258</v>
      </c>
      <c r="K14" s="207">
        <v>28668</v>
      </c>
      <c r="L14" s="207">
        <v>28882</v>
      </c>
      <c r="M14" s="207">
        <v>28223</v>
      </c>
      <c r="N14" s="207">
        <v>25540</v>
      </c>
      <c r="O14" s="207">
        <f>87232-M14-N14</f>
        <v>33469</v>
      </c>
      <c r="P14" s="207">
        <v>31730.264073000002</v>
      </c>
    </row>
    <row r="15" spans="1:16" ht="15.5">
      <c r="A15" s="106"/>
      <c r="B15" s="172" t="s">
        <v>40</v>
      </c>
      <c r="C15" s="207">
        <v>13</v>
      </c>
      <c r="D15" s="207">
        <v>102</v>
      </c>
      <c r="E15" s="207">
        <v>49</v>
      </c>
      <c r="F15" s="207">
        <v>96</v>
      </c>
      <c r="G15" s="207">
        <v>73</v>
      </c>
      <c r="H15" s="207">
        <v>87</v>
      </c>
      <c r="I15" s="207">
        <v>112</v>
      </c>
      <c r="J15" s="207">
        <v>82</v>
      </c>
      <c r="K15" s="207">
        <v>185</v>
      </c>
      <c r="L15" s="207">
        <v>1599</v>
      </c>
      <c r="M15" s="207">
        <v>176</v>
      </c>
      <c r="N15" s="207">
        <v>-108</v>
      </c>
      <c r="O15" s="207">
        <f>92-M15-N15</f>
        <v>24</v>
      </c>
      <c r="P15" s="207">
        <v>77.274477999999988</v>
      </c>
    </row>
    <row r="16" spans="1:16" ht="15.5">
      <c r="A16" s="106"/>
      <c r="B16" s="172" t="s">
        <v>41</v>
      </c>
      <c r="C16" s="207">
        <v>26992</v>
      </c>
      <c r="D16" s="207">
        <v>24167</v>
      </c>
      <c r="E16" s="207">
        <v>5869</v>
      </c>
      <c r="F16" s="207">
        <v>6317</v>
      </c>
      <c r="G16" s="207">
        <v>6450</v>
      </c>
      <c r="H16" s="207">
        <v>6694</v>
      </c>
      <c r="I16" s="207">
        <v>6710</v>
      </c>
      <c r="J16" s="207">
        <v>6709</v>
      </c>
      <c r="K16" s="207">
        <v>8865</v>
      </c>
      <c r="L16" s="207">
        <v>8629</v>
      </c>
      <c r="M16" s="207">
        <v>6713</v>
      </c>
      <c r="N16" s="207">
        <v>6908</v>
      </c>
      <c r="O16" s="207">
        <f>24287-M16-N16</f>
        <v>10666</v>
      </c>
      <c r="P16" s="207">
        <v>9410.8489720000016</v>
      </c>
    </row>
    <row r="17" spans="1:16" ht="15.5">
      <c r="A17" s="106"/>
      <c r="B17" s="232" t="s">
        <v>42</v>
      </c>
      <c r="C17" s="244">
        <v>120746</v>
      </c>
      <c r="D17" s="244">
        <v>123136</v>
      </c>
      <c r="E17" s="244">
        <v>28899</v>
      </c>
      <c r="F17" s="244">
        <v>28051</v>
      </c>
      <c r="G17" s="244">
        <v>28359</v>
      </c>
      <c r="H17" s="244">
        <v>29434</v>
      </c>
      <c r="I17" s="244">
        <v>28358</v>
      </c>
      <c r="J17" s="244">
        <v>28603</v>
      </c>
      <c r="K17" s="244">
        <v>29142</v>
      </c>
      <c r="L17" s="244">
        <v>30537</v>
      </c>
      <c r="M17" s="244">
        <v>28689</v>
      </c>
      <c r="N17" s="244">
        <v>26216</v>
      </c>
      <c r="O17" s="244">
        <f>+SUM(O13:O15)-O16</f>
        <v>31037</v>
      </c>
      <c r="P17" s="244">
        <v>32560.406469000001</v>
      </c>
    </row>
    <row r="18" spans="1:16" ht="15.5">
      <c r="B18" s="174" t="s">
        <v>43</v>
      </c>
      <c r="C18" s="208">
        <v>123748</v>
      </c>
      <c r="D18" s="208">
        <v>124451</v>
      </c>
      <c r="E18" s="208">
        <v>29258</v>
      </c>
      <c r="F18" s="208">
        <v>28518</v>
      </c>
      <c r="G18" s="208">
        <v>28977</v>
      </c>
      <c r="H18" s="208">
        <v>30149</v>
      </c>
      <c r="I18" s="208">
        <v>28727</v>
      </c>
      <c r="J18" s="208">
        <v>29392</v>
      </c>
      <c r="K18" s="208">
        <v>30656</v>
      </c>
      <c r="L18" s="208">
        <v>32065</v>
      </c>
      <c r="M18" s="208">
        <v>29835</v>
      </c>
      <c r="N18" s="208">
        <v>27330</v>
      </c>
      <c r="O18" s="208">
        <f>+O11+O17</f>
        <v>32137</v>
      </c>
      <c r="P18" s="208">
        <v>35310.422027000001</v>
      </c>
    </row>
    <row r="19" spans="1:16" ht="15.5">
      <c r="B19" s="171"/>
      <c r="C19" s="9"/>
      <c r="D19" s="9"/>
      <c r="E19" s="9"/>
      <c r="F19" s="9"/>
      <c r="G19" s="9"/>
      <c r="H19" s="9"/>
      <c r="I19" s="9"/>
      <c r="J19" s="9"/>
      <c r="K19" s="9"/>
      <c r="L19" s="9"/>
      <c r="M19" s="9"/>
      <c r="N19" s="9"/>
      <c r="O19" s="9"/>
      <c r="P19" s="9"/>
    </row>
    <row r="20" spans="1:16" ht="15.5">
      <c r="B20" s="172" t="s">
        <v>44</v>
      </c>
      <c r="C20" s="207">
        <v>143</v>
      </c>
      <c r="D20" s="207">
        <v>371</v>
      </c>
      <c r="E20" s="207">
        <v>101</v>
      </c>
      <c r="F20" s="207">
        <v>102</v>
      </c>
      <c r="G20" s="207">
        <v>106</v>
      </c>
      <c r="H20" s="207">
        <v>109</v>
      </c>
      <c r="I20" s="207">
        <v>151</v>
      </c>
      <c r="J20" s="207">
        <v>186</v>
      </c>
      <c r="K20" s="207">
        <v>204</v>
      </c>
      <c r="L20" s="207">
        <v>207</v>
      </c>
      <c r="M20" s="207">
        <v>791</v>
      </c>
      <c r="N20" s="207">
        <v>1747</v>
      </c>
      <c r="O20" s="207">
        <f>567-M20-N20</f>
        <v>-1971</v>
      </c>
      <c r="P20" s="207">
        <v>200.22452900000002</v>
      </c>
    </row>
    <row r="21" spans="1:16" ht="15.5">
      <c r="B21" s="172" t="s">
        <v>45</v>
      </c>
      <c r="C21" s="207">
        <v>0</v>
      </c>
      <c r="D21" s="207">
        <v>0</v>
      </c>
      <c r="E21" s="207">
        <v>0</v>
      </c>
      <c r="F21" s="207">
        <v>0</v>
      </c>
      <c r="G21" s="207">
        <v>0</v>
      </c>
      <c r="H21" s="207">
        <v>0</v>
      </c>
      <c r="I21" s="207">
        <v>0</v>
      </c>
      <c r="J21" s="207">
        <v>0</v>
      </c>
      <c r="K21" s="207">
        <v>0</v>
      </c>
      <c r="L21" s="207">
        <v>0</v>
      </c>
      <c r="M21" s="207">
        <v>0</v>
      </c>
      <c r="N21" s="207">
        <v>0</v>
      </c>
      <c r="O21" s="207">
        <v>0</v>
      </c>
      <c r="P21" s="207"/>
    </row>
    <row r="22" spans="1:16" ht="15.5">
      <c r="B22" s="172" t="s">
        <v>46</v>
      </c>
      <c r="C22" s="207">
        <v>32</v>
      </c>
      <c r="D22" s="207">
        <v>93</v>
      </c>
      <c r="E22" s="207">
        <v>61</v>
      </c>
      <c r="F22" s="207">
        <v>51</v>
      </c>
      <c r="G22" s="207">
        <v>87</v>
      </c>
      <c r="H22" s="207">
        <v>80</v>
      </c>
      <c r="I22" s="207">
        <v>1405</v>
      </c>
      <c r="J22" s="207">
        <v>254</v>
      </c>
      <c r="K22" s="207">
        <v>501</v>
      </c>
      <c r="L22" s="207">
        <v>-544</v>
      </c>
      <c r="M22" s="207">
        <v>242</v>
      </c>
      <c r="N22" s="207">
        <v>-522</v>
      </c>
      <c r="O22" s="207">
        <f>1394-M22-N22</f>
        <v>1674</v>
      </c>
      <c r="P22" s="207">
        <v>-1091.6060549999997</v>
      </c>
    </row>
    <row r="23" spans="1:16" ht="15.5">
      <c r="B23" s="174" t="s">
        <v>47</v>
      </c>
      <c r="C23" s="209">
        <v>123637</v>
      </c>
      <c r="D23" s="209">
        <v>124173</v>
      </c>
      <c r="E23" s="209">
        <v>29218</v>
      </c>
      <c r="F23" s="209">
        <v>28467</v>
      </c>
      <c r="G23" s="209">
        <v>28958</v>
      </c>
      <c r="H23" s="209">
        <v>30120</v>
      </c>
      <c r="I23" s="209">
        <v>29981</v>
      </c>
      <c r="J23" s="209">
        <v>29460</v>
      </c>
      <c r="K23" s="209">
        <v>30953</v>
      </c>
      <c r="L23" s="209">
        <v>31314</v>
      </c>
      <c r="M23" s="209">
        <v>29286</v>
      </c>
      <c r="N23" s="209">
        <v>25061</v>
      </c>
      <c r="O23" s="209">
        <f>+O18-O20+O21+O22</f>
        <v>35782</v>
      </c>
      <c r="P23" s="209">
        <v>34018.591443000005</v>
      </c>
    </row>
    <row r="24" spans="1:16" ht="15.5">
      <c r="B24" s="172"/>
      <c r="C24" s="207"/>
      <c r="D24" s="207"/>
      <c r="E24" s="207"/>
      <c r="F24" s="207"/>
      <c r="G24" s="207"/>
      <c r="H24" s="207"/>
      <c r="I24" s="207"/>
      <c r="J24" s="207"/>
      <c r="K24" s="207"/>
      <c r="L24" s="207"/>
      <c r="M24" s="207"/>
      <c r="N24" s="207"/>
      <c r="O24" s="207"/>
      <c r="P24" s="207"/>
    </row>
    <row r="25" spans="1:16" ht="15.5">
      <c r="B25" s="172" t="s">
        <v>48</v>
      </c>
      <c r="C25" s="207">
        <v>-72222</v>
      </c>
      <c r="D25" s="207">
        <v>-66853</v>
      </c>
      <c r="E25" s="207">
        <v>-17675</v>
      </c>
      <c r="F25" s="207">
        <v>-16833</v>
      </c>
      <c r="G25" s="207">
        <v>-20151</v>
      </c>
      <c r="H25" s="207">
        <v>-14305</v>
      </c>
      <c r="I25" s="207">
        <v>-15276</v>
      </c>
      <c r="J25" s="207">
        <v>-20273</v>
      </c>
      <c r="K25" s="207">
        <v>-13119</v>
      </c>
      <c r="L25" s="207">
        <v>-17430</v>
      </c>
      <c r="M25" s="207">
        <v>-17234</v>
      </c>
      <c r="N25" s="207">
        <v>-15702</v>
      </c>
      <c r="O25" s="207">
        <f>-48586-M25-N25+1</f>
        <v>-15649</v>
      </c>
      <c r="P25" s="207">
        <v>-28470.678848999996</v>
      </c>
    </row>
    <row r="26" spans="1:16" ht="15.5">
      <c r="B26" s="174" t="s">
        <v>49</v>
      </c>
      <c r="C26" s="209">
        <v>51415</v>
      </c>
      <c r="D26" s="209">
        <v>57320</v>
      </c>
      <c r="E26" s="209">
        <v>11543</v>
      </c>
      <c r="F26" s="209">
        <v>11634</v>
      </c>
      <c r="G26" s="209">
        <v>8807</v>
      </c>
      <c r="H26" s="209">
        <v>15815</v>
      </c>
      <c r="I26" s="209">
        <v>14705</v>
      </c>
      <c r="J26" s="209">
        <v>9187</v>
      </c>
      <c r="K26" s="209">
        <v>17834</v>
      </c>
      <c r="L26" s="209">
        <v>13884</v>
      </c>
      <c r="M26" s="209">
        <v>12052</v>
      </c>
      <c r="N26" s="209">
        <v>9359</v>
      </c>
      <c r="O26" s="209">
        <f>+O23+O25</f>
        <v>20133</v>
      </c>
      <c r="P26" s="209">
        <v>5547.9125940000085</v>
      </c>
    </row>
    <row r="27" spans="1:16" ht="15.5">
      <c r="B27" s="171"/>
      <c r="C27" s="9"/>
      <c r="D27" s="9"/>
      <c r="E27" s="9"/>
      <c r="F27" s="9"/>
      <c r="G27" s="9"/>
      <c r="H27" s="9"/>
      <c r="I27" s="9"/>
      <c r="J27" s="9"/>
      <c r="K27" s="9"/>
      <c r="L27" s="9"/>
      <c r="M27" s="9"/>
      <c r="N27" s="9"/>
      <c r="O27" s="9"/>
      <c r="P27" s="9"/>
    </row>
    <row r="28" spans="1:16" ht="15.5">
      <c r="B28" s="172" t="s">
        <v>50</v>
      </c>
      <c r="C28" s="207">
        <v>9109</v>
      </c>
      <c r="D28" s="207">
        <v>12227</v>
      </c>
      <c r="E28" s="207">
        <v>1978</v>
      </c>
      <c r="F28" s="207">
        <v>1777</v>
      </c>
      <c r="G28" s="207">
        <v>1329</v>
      </c>
      <c r="H28" s="207">
        <v>-254</v>
      </c>
      <c r="I28" s="207">
        <v>3898</v>
      </c>
      <c r="J28" s="207">
        <v>118</v>
      </c>
      <c r="K28" s="207">
        <v>3933</v>
      </c>
      <c r="L28" s="207">
        <v>2148</v>
      </c>
      <c r="M28" s="207">
        <v>1278</v>
      </c>
      <c r="N28" s="207">
        <v>1944</v>
      </c>
      <c r="O28" s="207">
        <f>8432-M28-N28</f>
        <v>5210</v>
      </c>
      <c r="P28" s="207">
        <v>-351.81883400000004</v>
      </c>
    </row>
    <row r="29" spans="1:16" ht="15.5">
      <c r="B29" s="174" t="s">
        <v>53</v>
      </c>
      <c r="C29" s="209">
        <v>42306</v>
      </c>
      <c r="D29" s="209">
        <v>45093</v>
      </c>
      <c r="E29" s="209">
        <v>9565</v>
      </c>
      <c r="F29" s="209">
        <v>9857</v>
      </c>
      <c r="G29" s="209">
        <v>7478</v>
      </c>
      <c r="H29" s="209">
        <v>16069</v>
      </c>
      <c r="I29" s="209">
        <v>10807</v>
      </c>
      <c r="J29" s="209">
        <v>9069</v>
      </c>
      <c r="K29" s="209">
        <v>13901</v>
      </c>
      <c r="L29" s="209">
        <v>11736</v>
      </c>
      <c r="M29" s="209">
        <v>10774</v>
      </c>
      <c r="N29" s="209">
        <v>7415</v>
      </c>
      <c r="O29" s="209">
        <f>+O26-O28</f>
        <v>14923</v>
      </c>
      <c r="P29" s="209">
        <v>5899.7314280000082</v>
      </c>
    </row>
    <row r="30" spans="1:16" ht="15.5">
      <c r="B30" s="233"/>
      <c r="C30" s="233"/>
      <c r="D30" s="233"/>
      <c r="E30" s="233"/>
      <c r="F30" s="233"/>
      <c r="G30" s="233"/>
      <c r="H30" s="233"/>
      <c r="I30" s="233"/>
      <c r="J30" s="233"/>
      <c r="K30" s="233"/>
      <c r="L30" s="233"/>
      <c r="M30" s="233"/>
      <c r="N30" s="233"/>
      <c r="O30" s="233"/>
      <c r="P30" s="106"/>
    </row>
    <row r="31" spans="1:16" ht="15.5">
      <c r="B31" s="125" t="s">
        <v>396</v>
      </c>
      <c r="C31" s="233"/>
      <c r="D31" s="233"/>
      <c r="E31" s="233"/>
      <c r="F31" s="233"/>
      <c r="G31" s="233"/>
      <c r="H31" s="177"/>
      <c r="I31" s="177"/>
      <c r="J31" s="177"/>
      <c r="K31" s="177"/>
      <c r="L31" s="177"/>
      <c r="M31" s="177"/>
      <c r="N31" s="177"/>
      <c r="O31" s="177"/>
      <c r="P31" s="106"/>
    </row>
    <row r="32" spans="1:16" ht="15.5">
      <c r="B32" s="258" t="s">
        <v>393</v>
      </c>
      <c r="C32" s="233"/>
      <c r="D32" s="233"/>
      <c r="E32" s="233"/>
      <c r="F32" s="233"/>
      <c r="G32" s="233"/>
      <c r="H32" s="178"/>
      <c r="I32" s="178"/>
      <c r="J32" s="178"/>
      <c r="K32" s="178"/>
      <c r="L32" s="178"/>
      <c r="M32" s="178"/>
      <c r="N32" s="178"/>
      <c r="O32" s="178"/>
      <c r="P32" s="106"/>
    </row>
    <row r="33" spans="2:16" ht="15.5">
      <c r="B33" s="179"/>
      <c r="C33" s="233"/>
      <c r="D33" s="233"/>
      <c r="E33" s="233"/>
      <c r="F33" s="233"/>
      <c r="G33" s="233"/>
      <c r="H33" s="179"/>
      <c r="I33" s="179"/>
      <c r="J33" s="179"/>
      <c r="K33" s="179"/>
      <c r="L33" s="179"/>
      <c r="M33" s="179"/>
      <c r="N33" s="179"/>
      <c r="O33" s="179"/>
      <c r="P33" s="106"/>
    </row>
    <row r="34" spans="2:16" s="106" customFormat="1" ht="15.5" thickBot="1">
      <c r="B34" s="241"/>
      <c r="C34" s="242">
        <v>2016</v>
      </c>
      <c r="D34" s="242">
        <v>2017</v>
      </c>
      <c r="E34" s="242" t="s">
        <v>20</v>
      </c>
      <c r="F34" s="242" t="s">
        <v>21</v>
      </c>
      <c r="G34" s="242" t="s">
        <v>22</v>
      </c>
      <c r="H34" s="242" t="s">
        <v>23</v>
      </c>
      <c r="I34" s="242" t="s">
        <v>24</v>
      </c>
      <c r="J34" s="242" t="s">
        <v>25</v>
      </c>
      <c r="K34" s="242" t="s">
        <v>26</v>
      </c>
      <c r="L34" s="242" t="s">
        <v>27</v>
      </c>
      <c r="M34" s="242" t="s">
        <v>28</v>
      </c>
      <c r="N34" s="242" t="s">
        <v>29</v>
      </c>
      <c r="O34" s="242" t="s">
        <v>30</v>
      </c>
      <c r="P34" s="635" t="s">
        <v>954</v>
      </c>
    </row>
    <row r="35" spans="2:16" s="106" customFormat="1" ht="15">
      <c r="B35" s="272" t="s">
        <v>56</v>
      </c>
      <c r="C35" s="273"/>
      <c r="D35" s="273"/>
      <c r="E35" s="273"/>
      <c r="F35" s="273"/>
      <c r="G35" s="273"/>
      <c r="H35" s="273"/>
      <c r="I35" s="273"/>
      <c r="J35" s="273"/>
      <c r="K35" s="273"/>
      <c r="L35" s="273"/>
      <c r="M35" s="273"/>
      <c r="N35" s="273"/>
      <c r="O35" s="273"/>
      <c r="P35" s="273"/>
    </row>
    <row r="36" spans="2:16" ht="15.5" thickBot="1">
      <c r="B36" s="216" t="s">
        <v>57</v>
      </c>
      <c r="C36" s="217"/>
      <c r="D36" s="217"/>
      <c r="E36" s="217"/>
      <c r="F36" s="217"/>
      <c r="G36" s="217"/>
      <c r="H36" s="217"/>
      <c r="I36" s="217"/>
      <c r="J36" s="217"/>
      <c r="K36" s="217"/>
      <c r="L36" s="217"/>
      <c r="M36" s="217"/>
      <c r="N36" s="217"/>
      <c r="O36" s="217"/>
      <c r="P36" s="217"/>
    </row>
    <row r="37" spans="2:16" s="101" customFormat="1" ht="16" thickBot="1">
      <c r="B37" s="287" t="s">
        <v>58</v>
      </c>
      <c r="C37" s="288">
        <v>23780</v>
      </c>
      <c r="D37" s="288">
        <v>58396</v>
      </c>
      <c r="E37" s="288">
        <v>71772</v>
      </c>
      <c r="F37" s="288">
        <v>69675</v>
      </c>
      <c r="G37" s="288">
        <v>84519</v>
      </c>
      <c r="H37" s="288">
        <v>14993</v>
      </c>
      <c r="I37" s="288">
        <v>88153</v>
      </c>
      <c r="J37" s="288">
        <v>32519</v>
      </c>
      <c r="K37" s="288">
        <v>28794</v>
      </c>
      <c r="L37" s="288">
        <v>107023</v>
      </c>
      <c r="M37" s="288">
        <v>63442</v>
      </c>
      <c r="N37" s="288">
        <v>73305</v>
      </c>
      <c r="O37" s="288">
        <v>66213</v>
      </c>
      <c r="P37" s="288">
        <v>78660.329572999995</v>
      </c>
    </row>
    <row r="38" spans="2:16" s="101" customFormat="1" ht="16" thickBot="1">
      <c r="B38" s="287" t="s">
        <v>59</v>
      </c>
      <c r="C38" s="288">
        <f>128874+21470</f>
        <v>150344</v>
      </c>
      <c r="D38" s="288">
        <v>129338</v>
      </c>
      <c r="E38" s="288">
        <v>150077</v>
      </c>
      <c r="F38" s="288">
        <v>152551</v>
      </c>
      <c r="G38" s="288">
        <v>150703</v>
      </c>
      <c r="H38" s="288">
        <v>207466</v>
      </c>
      <c r="I38" s="288">
        <v>161282</v>
      </c>
      <c r="J38" s="288">
        <v>358114</v>
      </c>
      <c r="K38" s="288">
        <v>377042</v>
      </c>
      <c r="L38" s="288">
        <v>276863</v>
      </c>
      <c r="M38" s="288">
        <v>296045</v>
      </c>
      <c r="N38" s="288">
        <v>260736</v>
      </c>
      <c r="O38" s="288">
        <v>252595</v>
      </c>
      <c r="P38" s="288">
        <v>219704.89140399999</v>
      </c>
    </row>
    <row r="39" spans="2:16" s="101" customFormat="1" ht="16" thickBot="1">
      <c r="B39" s="287" t="s">
        <v>60</v>
      </c>
      <c r="C39" s="288">
        <v>59</v>
      </c>
      <c r="D39" s="288">
        <v>39</v>
      </c>
      <c r="E39" s="288">
        <v>39</v>
      </c>
      <c r="F39" s="288">
        <v>39</v>
      </c>
      <c r="G39" s="288">
        <v>39</v>
      </c>
      <c r="H39" s="288">
        <v>3163</v>
      </c>
      <c r="I39" s="288">
        <v>3178</v>
      </c>
      <c r="J39" s="288">
        <v>3178</v>
      </c>
      <c r="K39" s="288">
        <v>3178</v>
      </c>
      <c r="L39" s="288">
        <v>5275</v>
      </c>
      <c r="M39" s="288">
        <v>3178</v>
      </c>
      <c r="N39" s="288">
        <v>3178</v>
      </c>
      <c r="O39" s="288">
        <v>3178</v>
      </c>
      <c r="P39" s="288">
        <v>2628.049649</v>
      </c>
    </row>
    <row r="40" spans="2:16" s="101" customFormat="1" ht="16" thickBot="1">
      <c r="B40" s="287" t="s">
        <v>62</v>
      </c>
      <c r="C40" s="288">
        <v>544</v>
      </c>
      <c r="D40" s="288">
        <v>654</v>
      </c>
      <c r="E40" s="288">
        <v>326</v>
      </c>
      <c r="F40" s="288">
        <v>1403</v>
      </c>
      <c r="G40" s="288">
        <v>1319</v>
      </c>
      <c r="H40" s="288">
        <v>1060</v>
      </c>
      <c r="I40" s="288">
        <v>910</v>
      </c>
      <c r="J40" s="288">
        <v>898</v>
      </c>
      <c r="K40" s="288">
        <v>619</v>
      </c>
      <c r="L40" s="288">
        <v>1266</v>
      </c>
      <c r="M40" s="288">
        <v>1270</v>
      </c>
      <c r="N40" s="288">
        <v>1244</v>
      </c>
      <c r="O40" s="288">
        <v>880</v>
      </c>
      <c r="P40" s="288">
        <v>1910.5675819999999</v>
      </c>
    </row>
    <row r="41" spans="2:16" s="101" customFormat="1" ht="16" thickBot="1">
      <c r="B41" s="287" t="s">
        <v>319</v>
      </c>
      <c r="C41" s="288">
        <v>0</v>
      </c>
      <c r="D41" s="288">
        <v>468</v>
      </c>
      <c r="E41" s="288">
        <v>455</v>
      </c>
      <c r="F41" s="288">
        <v>487</v>
      </c>
      <c r="G41" s="288">
        <v>504</v>
      </c>
      <c r="H41" s="288">
        <v>557</v>
      </c>
      <c r="I41" s="288">
        <v>594</v>
      </c>
      <c r="J41" s="288">
        <v>775</v>
      </c>
      <c r="K41" s="288">
        <v>630</v>
      </c>
      <c r="L41" s="288">
        <v>574</v>
      </c>
      <c r="M41" s="288">
        <v>609</v>
      </c>
      <c r="N41" s="288">
        <v>522</v>
      </c>
      <c r="O41" s="288">
        <v>502</v>
      </c>
      <c r="P41" s="288">
        <v>438.84922799999998</v>
      </c>
    </row>
    <row r="42" spans="2:16" s="101" customFormat="1" ht="15.5">
      <c r="B42" s="289" t="s">
        <v>63</v>
      </c>
      <c r="C42" s="290">
        <v>0</v>
      </c>
      <c r="D42" s="290">
        <v>0</v>
      </c>
      <c r="E42" s="290">
        <v>0</v>
      </c>
      <c r="F42" s="290">
        <v>0</v>
      </c>
      <c r="G42" s="290">
        <v>0</v>
      </c>
      <c r="H42" s="290">
        <v>0</v>
      </c>
      <c r="I42" s="290">
        <v>0</v>
      </c>
      <c r="J42" s="290">
        <v>0</v>
      </c>
      <c r="K42" s="290">
        <v>0</v>
      </c>
      <c r="L42" s="290">
        <v>0</v>
      </c>
      <c r="M42" s="290">
        <v>0</v>
      </c>
      <c r="N42" s="290">
        <v>0</v>
      </c>
      <c r="O42" s="290">
        <v>0</v>
      </c>
      <c r="P42" s="290"/>
    </row>
    <row r="43" spans="2:16" ht="15">
      <c r="B43" s="291" t="s">
        <v>64</v>
      </c>
      <c r="C43" s="278">
        <f t="shared" ref="C43:N43" si="0">SUM(C37:C42)</f>
        <v>174727</v>
      </c>
      <c r="D43" s="278">
        <f t="shared" si="0"/>
        <v>188895</v>
      </c>
      <c r="E43" s="278">
        <f t="shared" si="0"/>
        <v>222669</v>
      </c>
      <c r="F43" s="278">
        <f t="shared" si="0"/>
        <v>224155</v>
      </c>
      <c r="G43" s="278">
        <f t="shared" si="0"/>
        <v>237084</v>
      </c>
      <c r="H43" s="278">
        <f t="shared" si="0"/>
        <v>227239</v>
      </c>
      <c r="I43" s="278">
        <f t="shared" si="0"/>
        <v>254117</v>
      </c>
      <c r="J43" s="278">
        <f t="shared" si="0"/>
        <v>395484</v>
      </c>
      <c r="K43" s="278">
        <f t="shared" si="0"/>
        <v>410263</v>
      </c>
      <c r="L43" s="278">
        <f t="shared" si="0"/>
        <v>391001</v>
      </c>
      <c r="M43" s="278">
        <f t="shared" si="0"/>
        <v>364544</v>
      </c>
      <c r="N43" s="278">
        <f t="shared" si="0"/>
        <v>338985</v>
      </c>
      <c r="O43" s="278">
        <v>323368</v>
      </c>
      <c r="P43" s="278">
        <f>SUM(P37:P42)</f>
        <v>303342.68743599992</v>
      </c>
    </row>
    <row r="44" spans="2:16" ht="15">
      <c r="B44" s="292" t="s">
        <v>65</v>
      </c>
      <c r="C44" s="293"/>
      <c r="D44" s="293"/>
      <c r="E44" s="293"/>
      <c r="F44" s="293"/>
      <c r="G44" s="293"/>
      <c r="H44" s="293"/>
      <c r="I44" s="293"/>
      <c r="J44" s="293"/>
      <c r="K44" s="293"/>
      <c r="L44" s="293"/>
      <c r="M44" s="293"/>
      <c r="N44" s="293"/>
      <c r="O44" s="293"/>
      <c r="P44" s="275"/>
    </row>
    <row r="45" spans="2:16" s="101" customFormat="1" ht="15.5">
      <c r="B45" s="294" t="s">
        <v>66</v>
      </c>
      <c r="C45" s="277">
        <v>0</v>
      </c>
      <c r="D45" s="277">
        <v>0</v>
      </c>
      <c r="E45" s="277">
        <v>0</v>
      </c>
      <c r="F45" s="277">
        <v>0</v>
      </c>
      <c r="G45" s="277">
        <v>0</v>
      </c>
      <c r="H45" s="277">
        <v>0</v>
      </c>
      <c r="I45" s="277">
        <v>0</v>
      </c>
      <c r="J45" s="277">
        <v>0</v>
      </c>
      <c r="K45" s="277">
        <v>0</v>
      </c>
      <c r="L45" s="277">
        <v>0</v>
      </c>
      <c r="M45" s="277">
        <v>0</v>
      </c>
      <c r="N45" s="277">
        <v>0</v>
      </c>
      <c r="O45" s="277">
        <v>0</v>
      </c>
      <c r="P45" s="277">
        <v>0</v>
      </c>
    </row>
    <row r="46" spans="2:16" s="101" customFormat="1" ht="15.5">
      <c r="B46" s="294" t="s">
        <v>67</v>
      </c>
      <c r="C46" s="277">
        <v>0</v>
      </c>
      <c r="D46" s="277">
        <v>0</v>
      </c>
      <c r="E46" s="277">
        <v>0</v>
      </c>
      <c r="F46" s="277">
        <v>0</v>
      </c>
      <c r="G46" s="277">
        <v>0</v>
      </c>
      <c r="H46" s="277">
        <v>0</v>
      </c>
      <c r="I46" s="277">
        <v>0</v>
      </c>
      <c r="J46" s="277">
        <v>0</v>
      </c>
      <c r="K46" s="277">
        <v>0</v>
      </c>
      <c r="L46" s="277">
        <v>0</v>
      </c>
      <c r="M46" s="277">
        <v>0</v>
      </c>
      <c r="N46" s="277">
        <v>0</v>
      </c>
      <c r="O46" s="277">
        <v>0</v>
      </c>
      <c r="P46" s="277">
        <v>0</v>
      </c>
    </row>
    <row r="47" spans="2:16" s="101" customFormat="1" ht="30">
      <c r="B47" s="294" t="s">
        <v>114</v>
      </c>
      <c r="C47" s="277">
        <v>0</v>
      </c>
      <c r="D47" s="277">
        <v>0</v>
      </c>
      <c r="E47" s="277">
        <v>0</v>
      </c>
      <c r="F47" s="277">
        <v>0</v>
      </c>
      <c r="G47" s="277">
        <v>0</v>
      </c>
      <c r="H47" s="277">
        <v>0</v>
      </c>
      <c r="I47" s="277">
        <v>0</v>
      </c>
      <c r="J47" s="277">
        <v>0</v>
      </c>
      <c r="K47" s="277">
        <v>0</v>
      </c>
      <c r="L47" s="277">
        <v>0</v>
      </c>
      <c r="M47" s="277">
        <v>0</v>
      </c>
      <c r="N47" s="277">
        <v>0</v>
      </c>
      <c r="O47" s="277">
        <v>0</v>
      </c>
      <c r="P47" s="277">
        <v>0</v>
      </c>
    </row>
    <row r="48" spans="2:16" s="101" customFormat="1" ht="15.5">
      <c r="B48" s="294" t="s">
        <v>115</v>
      </c>
      <c r="C48" s="277">
        <v>0</v>
      </c>
      <c r="D48" s="277">
        <v>0</v>
      </c>
      <c r="E48" s="277">
        <v>0</v>
      </c>
      <c r="F48" s="277">
        <v>0</v>
      </c>
      <c r="G48" s="277">
        <v>0</v>
      </c>
      <c r="H48" s="277">
        <v>0</v>
      </c>
      <c r="I48" s="277">
        <v>0</v>
      </c>
      <c r="J48" s="277">
        <v>0</v>
      </c>
      <c r="K48" s="277">
        <v>0</v>
      </c>
      <c r="L48" s="277">
        <v>0</v>
      </c>
      <c r="M48" s="277">
        <v>0</v>
      </c>
      <c r="N48" s="277">
        <v>0</v>
      </c>
      <c r="O48" s="277">
        <v>0</v>
      </c>
      <c r="P48" s="277">
        <v>0</v>
      </c>
    </row>
    <row r="49" spans="2:16" s="101" customFormat="1" ht="15.5">
      <c r="B49" s="294" t="s">
        <v>59</v>
      </c>
      <c r="C49" s="277">
        <v>949045</v>
      </c>
      <c r="D49" s="277">
        <v>975679</v>
      </c>
      <c r="E49" s="277">
        <v>947480</v>
      </c>
      <c r="F49" s="277">
        <v>949610</v>
      </c>
      <c r="G49" s="277">
        <v>959295</v>
      </c>
      <c r="H49" s="277">
        <v>972773</v>
      </c>
      <c r="I49" s="277">
        <v>968001</v>
      </c>
      <c r="J49" s="277">
        <v>973867</v>
      </c>
      <c r="K49" s="277">
        <v>988013</v>
      </c>
      <c r="L49" s="277">
        <v>1005560</v>
      </c>
      <c r="M49" s="277">
        <v>1003605</v>
      </c>
      <c r="N49" s="277">
        <v>1035417</v>
      </c>
      <c r="O49" s="277">
        <v>1082561</v>
      </c>
      <c r="P49" s="277">
        <v>1115065.613415</v>
      </c>
    </row>
    <row r="50" spans="2:16" s="101" customFormat="1" ht="15.5">
      <c r="B50" s="294" t="s">
        <v>70</v>
      </c>
      <c r="C50" s="277">
        <v>0</v>
      </c>
      <c r="D50" s="277">
        <v>0</v>
      </c>
      <c r="E50" s="277">
        <v>0</v>
      </c>
      <c r="F50" s="277">
        <v>0</v>
      </c>
      <c r="G50" s="277">
        <v>0</v>
      </c>
      <c r="H50" s="277">
        <v>0</v>
      </c>
      <c r="I50" s="277">
        <v>0</v>
      </c>
      <c r="J50" s="277">
        <v>0</v>
      </c>
      <c r="K50" s="277">
        <v>0</v>
      </c>
      <c r="L50" s="277">
        <v>0</v>
      </c>
      <c r="M50" s="277">
        <v>0</v>
      </c>
      <c r="N50" s="277">
        <v>0</v>
      </c>
      <c r="O50" s="277">
        <v>0</v>
      </c>
      <c r="P50" s="277">
        <v>0</v>
      </c>
    </row>
    <row r="51" spans="2:16" s="101" customFormat="1" ht="15.5">
      <c r="B51" s="294" t="s">
        <v>71</v>
      </c>
      <c r="C51" s="277">
        <v>385</v>
      </c>
      <c r="D51" s="277">
        <v>582</v>
      </c>
      <c r="E51" s="277">
        <v>569</v>
      </c>
      <c r="F51" s="277">
        <v>583</v>
      </c>
      <c r="G51" s="277">
        <v>593</v>
      </c>
      <c r="H51" s="277">
        <v>591</v>
      </c>
      <c r="I51" s="277">
        <v>1471</v>
      </c>
      <c r="J51" s="277">
        <v>554</v>
      </c>
      <c r="K51" s="277">
        <v>538</v>
      </c>
      <c r="L51" s="277">
        <v>227</v>
      </c>
      <c r="M51" s="277">
        <v>206</v>
      </c>
      <c r="N51" s="277">
        <v>181</v>
      </c>
      <c r="O51" s="277">
        <v>168</v>
      </c>
      <c r="P51" s="277">
        <v>151.289412</v>
      </c>
    </row>
    <row r="52" spans="2:16" s="101" customFormat="1" ht="15.5">
      <c r="B52" s="294" t="s">
        <v>72</v>
      </c>
      <c r="C52" s="277">
        <v>0</v>
      </c>
      <c r="D52" s="277">
        <v>0</v>
      </c>
      <c r="E52" s="277">
        <v>0</v>
      </c>
      <c r="F52" s="277">
        <v>0</v>
      </c>
      <c r="G52" s="277">
        <v>0</v>
      </c>
      <c r="H52" s="277">
        <v>0</v>
      </c>
      <c r="I52" s="277">
        <v>0</v>
      </c>
      <c r="J52" s="277">
        <v>0</v>
      </c>
      <c r="K52" s="277">
        <v>0</v>
      </c>
      <c r="L52" s="277">
        <v>0</v>
      </c>
      <c r="M52" s="277">
        <v>0</v>
      </c>
      <c r="N52" s="277">
        <v>0</v>
      </c>
      <c r="O52" s="277">
        <v>0</v>
      </c>
      <c r="P52" s="277">
        <v>0</v>
      </c>
    </row>
    <row r="53" spans="2:16" s="101" customFormat="1" ht="15.5">
      <c r="B53" s="294" t="s">
        <v>74</v>
      </c>
      <c r="C53" s="277">
        <v>881</v>
      </c>
      <c r="D53" s="277">
        <v>1064</v>
      </c>
      <c r="E53" s="277">
        <v>1008</v>
      </c>
      <c r="F53" s="277">
        <v>972</v>
      </c>
      <c r="G53" s="277">
        <v>915</v>
      </c>
      <c r="H53" s="277">
        <v>908</v>
      </c>
      <c r="I53" s="277">
        <v>870</v>
      </c>
      <c r="J53" s="277">
        <v>810</v>
      </c>
      <c r="K53" s="277">
        <v>749</v>
      </c>
      <c r="L53" s="277">
        <v>689</v>
      </c>
      <c r="M53" s="277">
        <v>629</v>
      </c>
      <c r="N53" s="277">
        <v>569</v>
      </c>
      <c r="O53" s="277">
        <v>509</v>
      </c>
      <c r="P53" s="277">
        <v>472.66735399999999</v>
      </c>
    </row>
    <row r="54" spans="2:16" s="101" customFormat="1" ht="15.5">
      <c r="B54" s="294" t="s">
        <v>62</v>
      </c>
      <c r="C54" s="277">
        <v>0</v>
      </c>
      <c r="D54" s="277">
        <v>0</v>
      </c>
      <c r="E54" s="277">
        <v>0</v>
      </c>
      <c r="F54" s="277">
        <v>0</v>
      </c>
      <c r="G54" s="277">
        <v>0</v>
      </c>
      <c r="H54" s="277">
        <v>0</v>
      </c>
      <c r="I54" s="277">
        <v>0</v>
      </c>
      <c r="J54" s="277">
        <v>0</v>
      </c>
      <c r="K54" s="277">
        <v>0</v>
      </c>
      <c r="L54" s="277">
        <v>0</v>
      </c>
      <c r="M54" s="277">
        <v>0</v>
      </c>
      <c r="N54" s="277">
        <v>0</v>
      </c>
      <c r="O54" s="277">
        <v>0</v>
      </c>
      <c r="P54" s="277">
        <v>0</v>
      </c>
    </row>
    <row r="55" spans="2:16" s="101" customFormat="1" ht="15.5">
      <c r="B55" s="294" t="s">
        <v>75</v>
      </c>
      <c r="C55" s="277">
        <v>0</v>
      </c>
      <c r="D55" s="277">
        <v>0</v>
      </c>
      <c r="E55" s="277">
        <v>0</v>
      </c>
      <c r="F55" s="277">
        <v>0</v>
      </c>
      <c r="G55" s="277">
        <v>0</v>
      </c>
      <c r="H55" s="277">
        <v>0</v>
      </c>
      <c r="I55" s="277">
        <v>0</v>
      </c>
      <c r="J55" s="277">
        <v>0</v>
      </c>
      <c r="K55" s="277">
        <v>0</v>
      </c>
      <c r="L55" s="277">
        <v>0</v>
      </c>
      <c r="M55" s="277">
        <v>0</v>
      </c>
      <c r="N55" s="277">
        <v>0</v>
      </c>
      <c r="O55" s="277">
        <v>91</v>
      </c>
      <c r="P55" s="277">
        <v>0</v>
      </c>
    </row>
    <row r="56" spans="2:16" s="101" customFormat="1" ht="15.5">
      <c r="B56" s="294" t="s">
        <v>76</v>
      </c>
      <c r="C56" s="277">
        <v>0</v>
      </c>
      <c r="D56" s="277">
        <v>0</v>
      </c>
      <c r="E56" s="277">
        <v>0</v>
      </c>
      <c r="F56" s="277">
        <v>0</v>
      </c>
      <c r="G56" s="277">
        <v>0</v>
      </c>
      <c r="H56" s="277">
        <v>0</v>
      </c>
      <c r="I56" s="277">
        <v>-17</v>
      </c>
      <c r="J56" s="277">
        <v>1292</v>
      </c>
      <c r="K56" s="277">
        <v>1193</v>
      </c>
      <c r="L56" s="277">
        <v>1292</v>
      </c>
      <c r="M56" s="277">
        <v>1182</v>
      </c>
      <c r="N56" s="277">
        <v>1170</v>
      </c>
      <c r="O56" s="277">
        <v>1081</v>
      </c>
      <c r="P56" s="277">
        <v>1004.190327</v>
      </c>
    </row>
    <row r="57" spans="2:16" s="101" customFormat="1" ht="15.5">
      <c r="B57" s="294" t="s">
        <v>63</v>
      </c>
      <c r="C57" s="277">
        <v>0</v>
      </c>
      <c r="D57" s="277">
        <v>0</v>
      </c>
      <c r="E57" s="277">
        <v>0</v>
      </c>
      <c r="F57" s="277">
        <v>0</v>
      </c>
      <c r="G57" s="277">
        <v>0</v>
      </c>
      <c r="H57" s="277">
        <v>0</v>
      </c>
      <c r="I57" s="277">
        <v>0</v>
      </c>
      <c r="J57" s="277">
        <v>0</v>
      </c>
      <c r="K57" s="277">
        <v>0</v>
      </c>
      <c r="L57" s="277">
        <v>0</v>
      </c>
      <c r="M57" s="277">
        <v>0</v>
      </c>
      <c r="N57" s="277">
        <v>0</v>
      </c>
      <c r="O57" s="277">
        <v>0</v>
      </c>
      <c r="P57" s="277"/>
    </row>
    <row r="58" spans="2:16" ht="15">
      <c r="B58" s="292" t="s">
        <v>78</v>
      </c>
      <c r="C58" s="279">
        <f t="shared" ref="C58:N58" si="1">SUM(C45:C57)</f>
        <v>950311</v>
      </c>
      <c r="D58" s="279">
        <f t="shared" si="1"/>
        <v>977325</v>
      </c>
      <c r="E58" s="279">
        <f t="shared" si="1"/>
        <v>949057</v>
      </c>
      <c r="F58" s="279">
        <f t="shared" si="1"/>
        <v>951165</v>
      </c>
      <c r="G58" s="279">
        <f t="shared" si="1"/>
        <v>960803</v>
      </c>
      <c r="H58" s="279">
        <f t="shared" si="1"/>
        <v>974272</v>
      </c>
      <c r="I58" s="279">
        <f t="shared" si="1"/>
        <v>970325</v>
      </c>
      <c r="J58" s="279">
        <f t="shared" si="1"/>
        <v>976523</v>
      </c>
      <c r="K58" s="279">
        <f t="shared" si="1"/>
        <v>990493</v>
      </c>
      <c r="L58" s="279">
        <f t="shared" si="1"/>
        <v>1007768</v>
      </c>
      <c r="M58" s="279">
        <f t="shared" si="1"/>
        <v>1005622</v>
      </c>
      <c r="N58" s="279">
        <f t="shared" si="1"/>
        <v>1037337</v>
      </c>
      <c r="O58" s="279">
        <v>1084410</v>
      </c>
      <c r="P58" s="279">
        <f>SUM(P45:P57)</f>
        <v>1116693.7605080002</v>
      </c>
    </row>
    <row r="59" spans="2:16" ht="15">
      <c r="B59" s="291" t="s">
        <v>79</v>
      </c>
      <c r="C59" s="278">
        <f t="shared" ref="C59:N59" si="2">+C43+C58</f>
        <v>1125038</v>
      </c>
      <c r="D59" s="278">
        <f t="shared" si="2"/>
        <v>1166220</v>
      </c>
      <c r="E59" s="278">
        <f t="shared" si="2"/>
        <v>1171726</v>
      </c>
      <c r="F59" s="278">
        <f t="shared" si="2"/>
        <v>1175320</v>
      </c>
      <c r="G59" s="278">
        <f t="shared" si="2"/>
        <v>1197887</v>
      </c>
      <c r="H59" s="278">
        <f t="shared" si="2"/>
        <v>1201511</v>
      </c>
      <c r="I59" s="278">
        <f t="shared" si="2"/>
        <v>1224442</v>
      </c>
      <c r="J59" s="278">
        <f t="shared" si="2"/>
        <v>1372007</v>
      </c>
      <c r="K59" s="278">
        <f t="shared" si="2"/>
        <v>1400756</v>
      </c>
      <c r="L59" s="278">
        <f t="shared" si="2"/>
        <v>1398769</v>
      </c>
      <c r="M59" s="278">
        <f t="shared" si="2"/>
        <v>1370166</v>
      </c>
      <c r="N59" s="278">
        <f t="shared" si="2"/>
        <v>1376322</v>
      </c>
      <c r="O59" s="278">
        <v>1407778</v>
      </c>
      <c r="P59" s="278">
        <f>+P43+P58</f>
        <v>1420036.4479440001</v>
      </c>
    </row>
    <row r="60" spans="2:16" ht="15.5" thickBot="1">
      <c r="B60" s="295"/>
      <c r="C60" s="296"/>
      <c r="D60" s="296"/>
      <c r="E60" s="296"/>
      <c r="F60" s="296"/>
      <c r="G60" s="296"/>
      <c r="H60" s="296"/>
      <c r="I60" s="296"/>
      <c r="J60" s="296"/>
      <c r="K60" s="296"/>
      <c r="L60" s="296"/>
      <c r="M60" s="296"/>
      <c r="N60" s="296"/>
      <c r="O60" s="296"/>
      <c r="P60" s="106"/>
    </row>
    <row r="61" spans="2:16" ht="15">
      <c r="B61" s="297" t="s">
        <v>80</v>
      </c>
      <c r="C61" s="273"/>
      <c r="D61" s="273"/>
      <c r="E61" s="273"/>
      <c r="F61" s="273"/>
      <c r="G61" s="273"/>
      <c r="H61" s="273"/>
      <c r="I61" s="273"/>
      <c r="J61" s="273"/>
      <c r="K61" s="273"/>
      <c r="L61" s="273"/>
      <c r="M61" s="273"/>
      <c r="N61" s="273"/>
      <c r="O61" s="273"/>
      <c r="P61" s="273"/>
    </row>
    <row r="62" spans="2:16" ht="15.5" thickBot="1">
      <c r="B62" s="292" t="s">
        <v>81</v>
      </c>
      <c r="C62" s="217"/>
      <c r="D62" s="217"/>
      <c r="E62" s="217"/>
      <c r="F62" s="217"/>
      <c r="G62" s="217"/>
      <c r="H62" s="217"/>
      <c r="I62" s="217"/>
      <c r="J62" s="217"/>
      <c r="K62" s="217"/>
      <c r="L62" s="217"/>
      <c r="M62" s="217"/>
      <c r="N62" s="217"/>
      <c r="O62" s="217"/>
      <c r="P62" s="217"/>
    </row>
    <row r="63" spans="2:16" s="101" customFormat="1" ht="15.5">
      <c r="B63" s="294" t="s">
        <v>82</v>
      </c>
      <c r="C63" s="277">
        <v>56294</v>
      </c>
      <c r="D63" s="277">
        <v>48260</v>
      </c>
      <c r="E63" s="277">
        <v>39776</v>
      </c>
      <c r="F63" s="277">
        <v>34831</v>
      </c>
      <c r="G63" s="277">
        <v>45192</v>
      </c>
      <c r="H63" s="277">
        <v>71718</v>
      </c>
      <c r="I63" s="277">
        <v>58956</v>
      </c>
      <c r="J63" s="277">
        <v>33815</v>
      </c>
      <c r="K63" s="277">
        <v>45990</v>
      </c>
      <c r="L63" s="277">
        <v>55333</v>
      </c>
      <c r="M63" s="277">
        <v>50226</v>
      </c>
      <c r="N63" s="277">
        <v>39903</v>
      </c>
      <c r="O63" s="277">
        <v>47256</v>
      </c>
      <c r="P63" s="277">
        <v>35318.455847999998</v>
      </c>
    </row>
    <row r="64" spans="2:16" s="101" customFormat="1" ht="15.5">
      <c r="B64" s="294" t="s">
        <v>83</v>
      </c>
      <c r="C64" s="277">
        <v>8692</v>
      </c>
      <c r="D64" s="277">
        <v>4638</v>
      </c>
      <c r="E64" s="277">
        <v>19863</v>
      </c>
      <c r="F64" s="277">
        <v>22688</v>
      </c>
      <c r="G64" s="277">
        <v>20923</v>
      </c>
      <c r="H64" s="277">
        <v>5349</v>
      </c>
      <c r="I64" s="277">
        <v>21520</v>
      </c>
      <c r="J64" s="277">
        <v>21740</v>
      </c>
      <c r="K64" s="277">
        <v>23163</v>
      </c>
      <c r="L64" s="277">
        <v>10043</v>
      </c>
      <c r="M64" s="277">
        <v>30342</v>
      </c>
      <c r="N64" s="277">
        <v>28901</v>
      </c>
      <c r="O64" s="277">
        <v>30819</v>
      </c>
      <c r="P64" s="277">
        <v>38663.811324000002</v>
      </c>
    </row>
    <row r="65" spans="2:16" s="101" customFormat="1" ht="15.5">
      <c r="B65" s="294" t="s">
        <v>85</v>
      </c>
      <c r="C65" s="277">
        <v>0</v>
      </c>
      <c r="D65" s="277">
        <v>0</v>
      </c>
      <c r="E65" s="277">
        <v>163</v>
      </c>
      <c r="F65" s="277">
        <v>180</v>
      </c>
      <c r="G65" s="277">
        <v>162</v>
      </c>
      <c r="H65" s="277">
        <v>0</v>
      </c>
      <c r="I65" s="277">
        <v>167</v>
      </c>
      <c r="J65" s="277">
        <v>190</v>
      </c>
      <c r="K65" s="277">
        <v>211</v>
      </c>
      <c r="L65" s="277">
        <v>0</v>
      </c>
      <c r="M65" s="277">
        <v>191</v>
      </c>
      <c r="N65" s="277">
        <v>230</v>
      </c>
      <c r="O65" s="277">
        <v>266</v>
      </c>
      <c r="P65" s="277">
        <v>277.297101</v>
      </c>
    </row>
    <row r="66" spans="2:16" s="101" customFormat="1" ht="15.5">
      <c r="B66" s="294" t="s">
        <v>60</v>
      </c>
      <c r="C66" s="277">
        <v>0</v>
      </c>
      <c r="D66" s="277">
        <v>1442</v>
      </c>
      <c r="E66" s="277">
        <v>1968</v>
      </c>
      <c r="F66" s="277">
        <v>1875</v>
      </c>
      <c r="G66" s="277">
        <v>1598</v>
      </c>
      <c r="H66" s="277">
        <v>1618</v>
      </c>
      <c r="I66" s="277">
        <v>1771</v>
      </c>
      <c r="J66" s="277">
        <v>1806</v>
      </c>
      <c r="K66" s="277">
        <v>6851</v>
      </c>
      <c r="L66" s="277">
        <v>0</v>
      </c>
      <c r="M66" s="277">
        <v>2505</v>
      </c>
      <c r="N66" s="277">
        <v>1137</v>
      </c>
      <c r="O66" s="277">
        <v>1240</v>
      </c>
      <c r="P66" s="277">
        <v>998.79442900000004</v>
      </c>
    </row>
    <row r="67" spans="2:16" s="101" customFormat="1" ht="15.5">
      <c r="B67" s="294" t="s">
        <v>86</v>
      </c>
      <c r="C67" s="277">
        <v>0</v>
      </c>
      <c r="D67" s="277">
        <v>0</v>
      </c>
      <c r="E67" s="277">
        <v>0</v>
      </c>
      <c r="F67" s="277">
        <v>0</v>
      </c>
      <c r="G67" s="277">
        <v>922</v>
      </c>
      <c r="H67" s="277">
        <v>0</v>
      </c>
      <c r="I67" s="277">
        <v>694</v>
      </c>
      <c r="J67" s="277">
        <v>2975</v>
      </c>
      <c r="K67" s="277">
        <v>2947</v>
      </c>
      <c r="L67" s="277">
        <v>7007</v>
      </c>
      <c r="M67" s="277">
        <v>6071</v>
      </c>
      <c r="N67" s="277">
        <v>8092</v>
      </c>
      <c r="O67" s="277">
        <v>8095</v>
      </c>
      <c r="P67" s="277">
        <v>11436.014999999999</v>
      </c>
    </row>
    <row r="68" spans="2:16" s="101" customFormat="1" ht="15.5">
      <c r="B68" s="294" t="s">
        <v>84</v>
      </c>
      <c r="C68" s="277">
        <v>1292</v>
      </c>
      <c r="D68" s="277">
        <v>1120</v>
      </c>
      <c r="E68" s="277">
        <v>414</v>
      </c>
      <c r="F68" s="277">
        <v>739</v>
      </c>
      <c r="G68" s="277">
        <v>812</v>
      </c>
      <c r="H68" s="277">
        <v>1117</v>
      </c>
      <c r="I68" s="277">
        <v>550</v>
      </c>
      <c r="J68" s="277">
        <v>733</v>
      </c>
      <c r="K68" s="277">
        <v>1023</v>
      </c>
      <c r="L68" s="277">
        <v>1357</v>
      </c>
      <c r="M68" s="277">
        <v>481</v>
      </c>
      <c r="N68" s="277">
        <v>783</v>
      </c>
      <c r="O68" s="277">
        <v>836</v>
      </c>
      <c r="P68" s="277">
        <v>1163.2058919999999</v>
      </c>
    </row>
    <row r="69" spans="2:16" s="101" customFormat="1" ht="15.5">
      <c r="B69" s="294" t="s">
        <v>87</v>
      </c>
      <c r="C69" s="277">
        <v>2838</v>
      </c>
      <c r="D69" s="277">
        <v>2</v>
      </c>
      <c r="E69" s="277">
        <v>0</v>
      </c>
      <c r="F69" s="277">
        <v>0</v>
      </c>
      <c r="G69" s="277">
        <v>0</v>
      </c>
      <c r="H69" s="277">
        <v>1</v>
      </c>
      <c r="I69" s="277">
        <v>0</v>
      </c>
      <c r="J69" s="277">
        <v>0</v>
      </c>
      <c r="K69" s="277">
        <v>0</v>
      </c>
      <c r="L69" s="277">
        <v>0</v>
      </c>
      <c r="M69" s="277">
        <v>0</v>
      </c>
      <c r="N69" s="277">
        <v>243</v>
      </c>
      <c r="O69" s="277">
        <v>254</v>
      </c>
      <c r="P69" s="277">
        <v>294.09186399999999</v>
      </c>
    </row>
    <row r="70" spans="2:16" s="101" customFormat="1" ht="15.5">
      <c r="B70" s="294" t="s">
        <v>116</v>
      </c>
      <c r="C70" s="277">
        <v>0</v>
      </c>
      <c r="D70" s="277">
        <v>0</v>
      </c>
      <c r="E70" s="277">
        <v>0</v>
      </c>
      <c r="F70" s="277">
        <v>0</v>
      </c>
      <c r="G70" s="277">
        <v>0</v>
      </c>
      <c r="H70" s="277">
        <v>0</v>
      </c>
      <c r="I70" s="277">
        <v>0</v>
      </c>
      <c r="J70" s="277">
        <v>0</v>
      </c>
      <c r="K70" s="277">
        <v>0</v>
      </c>
      <c r="L70" s="277">
        <v>0</v>
      </c>
      <c r="M70" s="277">
        <v>0</v>
      </c>
      <c r="N70" s="277">
        <v>0</v>
      </c>
      <c r="O70" s="277">
        <v>0</v>
      </c>
      <c r="P70" s="277">
        <v>0</v>
      </c>
    </row>
    <row r="71" spans="2:16" ht="15">
      <c r="B71" s="292" t="s">
        <v>89</v>
      </c>
      <c r="C71" s="279">
        <f t="shared" ref="C71:N71" si="3">SUM(C63:C70)</f>
        <v>69116</v>
      </c>
      <c r="D71" s="279">
        <f t="shared" si="3"/>
        <v>55462</v>
      </c>
      <c r="E71" s="279">
        <f t="shared" si="3"/>
        <v>62184</v>
      </c>
      <c r="F71" s="279">
        <f t="shared" si="3"/>
        <v>60313</v>
      </c>
      <c r="G71" s="279">
        <f t="shared" si="3"/>
        <v>69609</v>
      </c>
      <c r="H71" s="279">
        <f t="shared" si="3"/>
        <v>79803</v>
      </c>
      <c r="I71" s="279">
        <f t="shared" si="3"/>
        <v>83658</v>
      </c>
      <c r="J71" s="279">
        <f t="shared" si="3"/>
        <v>61259</v>
      </c>
      <c r="K71" s="279">
        <f t="shared" si="3"/>
        <v>80185</v>
      </c>
      <c r="L71" s="279">
        <f t="shared" si="3"/>
        <v>73740</v>
      </c>
      <c r="M71" s="279">
        <f t="shared" si="3"/>
        <v>89816</v>
      </c>
      <c r="N71" s="279">
        <f t="shared" si="3"/>
        <v>79289</v>
      </c>
      <c r="O71" s="279">
        <v>88766</v>
      </c>
      <c r="P71" s="279">
        <f>SUM(P63:P70)</f>
        <v>88151.671457999997</v>
      </c>
    </row>
    <row r="72" spans="2:16" ht="15">
      <c r="B72" s="298" t="s">
        <v>90</v>
      </c>
      <c r="C72" s="299"/>
      <c r="D72" s="299"/>
      <c r="E72" s="299"/>
      <c r="F72" s="299"/>
      <c r="G72" s="299"/>
      <c r="H72" s="299"/>
      <c r="I72" s="299"/>
      <c r="J72" s="299"/>
      <c r="K72" s="299"/>
      <c r="L72" s="299"/>
      <c r="M72" s="299"/>
      <c r="N72" s="299"/>
      <c r="O72" s="299"/>
      <c r="P72" s="285"/>
    </row>
    <row r="73" spans="2:16" s="101" customFormat="1" ht="15.5">
      <c r="B73" s="294" t="s">
        <v>82</v>
      </c>
      <c r="C73" s="277">
        <v>496863</v>
      </c>
      <c r="D73" s="277">
        <v>493406</v>
      </c>
      <c r="E73" s="277">
        <v>497438</v>
      </c>
      <c r="F73" s="277">
        <v>487255</v>
      </c>
      <c r="G73" s="277">
        <v>495094</v>
      </c>
      <c r="H73" s="277">
        <v>619671</v>
      </c>
      <c r="I73" s="277">
        <v>474172</v>
      </c>
      <c r="J73" s="277">
        <v>626883</v>
      </c>
      <c r="K73" s="277">
        <v>627450</v>
      </c>
      <c r="L73" s="277">
        <v>765038</v>
      </c>
      <c r="M73" s="277">
        <v>608941</v>
      </c>
      <c r="N73" s="277">
        <v>605645</v>
      </c>
      <c r="O73" s="277">
        <v>610885</v>
      </c>
      <c r="P73" s="277">
        <v>605149.71300999995</v>
      </c>
    </row>
    <row r="74" spans="2:16" s="101" customFormat="1" ht="15.5">
      <c r="B74" s="294" t="s">
        <v>83</v>
      </c>
      <c r="C74" s="277">
        <v>161074</v>
      </c>
      <c r="D74" s="277">
        <v>164349</v>
      </c>
      <c r="E74" s="277">
        <v>148174</v>
      </c>
      <c r="F74" s="277">
        <v>152929</v>
      </c>
      <c r="G74" s="277">
        <v>149009</v>
      </c>
      <c r="H74" s="277">
        <v>0</v>
      </c>
      <c r="I74" s="277">
        <v>149735</v>
      </c>
      <c r="J74" s="277">
        <v>157749</v>
      </c>
      <c r="K74" s="277">
        <v>149073</v>
      </c>
      <c r="L74" s="277">
        <v>903</v>
      </c>
      <c r="M74" s="277">
        <v>149509</v>
      </c>
      <c r="N74" s="277">
        <v>159598</v>
      </c>
      <c r="O74" s="277">
        <v>156384</v>
      </c>
      <c r="P74" s="277">
        <v>169595.62221900001</v>
      </c>
    </row>
    <row r="75" spans="2:16" s="101" customFormat="1" ht="15.5">
      <c r="B75" s="294" t="s">
        <v>91</v>
      </c>
      <c r="C75" s="277">
        <v>0</v>
      </c>
      <c r="D75" s="277">
        <v>0</v>
      </c>
      <c r="E75" s="277">
        <v>0</v>
      </c>
      <c r="F75" s="277">
        <v>0</v>
      </c>
      <c r="G75" s="277">
        <v>0</v>
      </c>
      <c r="H75" s="277">
        <v>0</v>
      </c>
      <c r="I75" s="277">
        <v>0</v>
      </c>
      <c r="J75" s="277">
        <v>0</v>
      </c>
      <c r="K75" s="277">
        <v>0</v>
      </c>
      <c r="L75" s="277">
        <v>0</v>
      </c>
      <c r="M75" s="277">
        <v>0</v>
      </c>
      <c r="N75" s="277">
        <v>0</v>
      </c>
      <c r="O75" s="277">
        <v>0</v>
      </c>
      <c r="P75" s="277">
        <v>0</v>
      </c>
    </row>
    <row r="76" spans="2:16" s="101" customFormat="1" ht="15.5">
      <c r="B76" s="294" t="s">
        <v>85</v>
      </c>
      <c r="C76" s="277">
        <v>0</v>
      </c>
      <c r="D76" s="277">
        <v>0</v>
      </c>
      <c r="E76" s="277">
        <v>0</v>
      </c>
      <c r="F76" s="277">
        <v>0</v>
      </c>
      <c r="G76" s="277">
        <v>0</v>
      </c>
      <c r="H76" s="277">
        <v>0</v>
      </c>
      <c r="I76" s="277">
        <v>0</v>
      </c>
      <c r="J76" s="277">
        <v>0</v>
      </c>
      <c r="K76" s="277">
        <v>0</v>
      </c>
      <c r="L76" s="277">
        <v>0</v>
      </c>
      <c r="M76" s="277">
        <v>0</v>
      </c>
      <c r="N76" s="277">
        <v>0</v>
      </c>
      <c r="O76" s="277">
        <v>0</v>
      </c>
      <c r="P76" s="277">
        <v>0</v>
      </c>
    </row>
    <row r="77" spans="2:16" s="101" customFormat="1" ht="15.5">
      <c r="B77" s="294" t="s">
        <v>86</v>
      </c>
      <c r="C77" s="277">
        <v>0</v>
      </c>
      <c r="D77" s="277">
        <v>0</v>
      </c>
      <c r="E77" s="277">
        <v>0</v>
      </c>
      <c r="F77" s="277">
        <v>0</v>
      </c>
      <c r="G77" s="277">
        <v>0</v>
      </c>
      <c r="H77" s="277">
        <v>0</v>
      </c>
      <c r="I77" s="277">
        <v>0</v>
      </c>
      <c r="J77" s="277">
        <v>0</v>
      </c>
      <c r="K77" s="277">
        <v>0</v>
      </c>
      <c r="L77" s="277">
        <v>0</v>
      </c>
      <c r="M77" s="277">
        <v>0</v>
      </c>
      <c r="N77" s="277">
        <v>0</v>
      </c>
      <c r="O77" s="277">
        <v>0</v>
      </c>
      <c r="P77" s="277">
        <v>0</v>
      </c>
    </row>
    <row r="78" spans="2:16" s="101" customFormat="1" ht="15.5">
      <c r="B78" s="294" t="s">
        <v>87</v>
      </c>
      <c r="C78" s="277">
        <v>0</v>
      </c>
      <c r="D78" s="277">
        <v>0</v>
      </c>
      <c r="E78" s="277">
        <v>0</v>
      </c>
      <c r="F78" s="277">
        <v>0</v>
      </c>
      <c r="G78" s="277">
        <v>0</v>
      </c>
      <c r="H78" s="277">
        <v>0</v>
      </c>
      <c r="I78" s="277">
        <v>0</v>
      </c>
      <c r="J78" s="277">
        <v>0</v>
      </c>
      <c r="K78" s="277">
        <v>0</v>
      </c>
      <c r="L78" s="277">
        <v>0</v>
      </c>
      <c r="M78" s="277">
        <v>0</v>
      </c>
      <c r="N78" s="277">
        <v>0</v>
      </c>
      <c r="O78" s="277">
        <v>0</v>
      </c>
      <c r="P78" s="277">
        <v>0</v>
      </c>
    </row>
    <row r="79" spans="2:16" s="101" customFormat="1" ht="15.5">
      <c r="B79" s="294" t="s">
        <v>117</v>
      </c>
      <c r="C79" s="277">
        <v>72183</v>
      </c>
      <c r="D79" s="277">
        <v>84171</v>
      </c>
      <c r="E79" s="277">
        <v>86079</v>
      </c>
      <c r="F79" s="277">
        <v>87753</v>
      </c>
      <c r="G79" s="277">
        <v>89323</v>
      </c>
      <c r="H79" s="277">
        <v>89746</v>
      </c>
      <c r="I79" s="277">
        <v>93777</v>
      </c>
      <c r="J79" s="277">
        <v>94007</v>
      </c>
      <c r="K79" s="277">
        <v>98062</v>
      </c>
      <c r="L79" s="277">
        <v>100617</v>
      </c>
      <c r="M79" s="277">
        <v>102471</v>
      </c>
      <c r="N79" s="277">
        <v>104655</v>
      </c>
      <c r="O79" s="277">
        <v>109979</v>
      </c>
      <c r="P79" s="277">
        <v>109616.095346</v>
      </c>
    </row>
    <row r="80" spans="2:16" ht="15">
      <c r="B80" s="292" t="s">
        <v>92</v>
      </c>
      <c r="C80" s="279">
        <f t="shared" ref="C80:N80" si="4">SUM(C73:C79)</f>
        <v>730120</v>
      </c>
      <c r="D80" s="279">
        <f t="shared" si="4"/>
        <v>741926</v>
      </c>
      <c r="E80" s="279">
        <f t="shared" si="4"/>
        <v>731691</v>
      </c>
      <c r="F80" s="279">
        <f t="shared" si="4"/>
        <v>727937</v>
      </c>
      <c r="G80" s="279">
        <f t="shared" si="4"/>
        <v>733426</v>
      </c>
      <c r="H80" s="279">
        <f t="shared" si="4"/>
        <v>709417</v>
      </c>
      <c r="I80" s="279">
        <f t="shared" si="4"/>
        <v>717684</v>
      </c>
      <c r="J80" s="279">
        <f t="shared" si="4"/>
        <v>878639</v>
      </c>
      <c r="K80" s="279">
        <f t="shared" si="4"/>
        <v>874585</v>
      </c>
      <c r="L80" s="279">
        <f t="shared" si="4"/>
        <v>866558</v>
      </c>
      <c r="M80" s="279">
        <f t="shared" si="4"/>
        <v>860921</v>
      </c>
      <c r="N80" s="279">
        <f t="shared" si="4"/>
        <v>869898</v>
      </c>
      <c r="O80" s="279">
        <v>877248</v>
      </c>
      <c r="P80" s="279">
        <f>SUM(P73:P79)</f>
        <v>884361.43057500001</v>
      </c>
    </row>
    <row r="81" spans="2:16" ht="15">
      <c r="B81" s="291" t="s">
        <v>93</v>
      </c>
      <c r="C81" s="278">
        <f t="shared" ref="C81:N81" si="5">+C71+C80</f>
        <v>799236</v>
      </c>
      <c r="D81" s="278">
        <f t="shared" si="5"/>
        <v>797388</v>
      </c>
      <c r="E81" s="278">
        <f t="shared" si="5"/>
        <v>793875</v>
      </c>
      <c r="F81" s="278">
        <f t="shared" si="5"/>
        <v>788250</v>
      </c>
      <c r="G81" s="278">
        <f t="shared" si="5"/>
        <v>803035</v>
      </c>
      <c r="H81" s="278">
        <f t="shared" si="5"/>
        <v>789220</v>
      </c>
      <c r="I81" s="278">
        <f t="shared" si="5"/>
        <v>801342</v>
      </c>
      <c r="J81" s="278">
        <f t="shared" si="5"/>
        <v>939898</v>
      </c>
      <c r="K81" s="278">
        <f t="shared" si="5"/>
        <v>954770</v>
      </c>
      <c r="L81" s="278">
        <f t="shared" si="5"/>
        <v>940298</v>
      </c>
      <c r="M81" s="278">
        <f t="shared" si="5"/>
        <v>950737</v>
      </c>
      <c r="N81" s="278">
        <f t="shared" si="5"/>
        <v>949187</v>
      </c>
      <c r="O81" s="278">
        <v>966014</v>
      </c>
      <c r="P81" s="278">
        <f>+P80+P71</f>
        <v>972513.10203299997</v>
      </c>
    </row>
    <row r="82" spans="2:16" ht="15">
      <c r="B82" s="295"/>
      <c r="C82" s="296"/>
      <c r="D82" s="296"/>
      <c r="E82" s="296"/>
      <c r="F82" s="296"/>
      <c r="G82" s="296"/>
      <c r="H82" s="296"/>
      <c r="I82" s="296"/>
      <c r="J82" s="296"/>
      <c r="K82" s="296"/>
      <c r="L82" s="296"/>
      <c r="M82" s="296"/>
      <c r="N82" s="296"/>
      <c r="O82" s="296"/>
      <c r="P82" s="280"/>
    </row>
    <row r="83" spans="2:16" ht="15">
      <c r="B83" s="298" t="s">
        <v>94</v>
      </c>
      <c r="C83" s="299"/>
      <c r="D83" s="299"/>
      <c r="E83" s="299"/>
      <c r="F83" s="299"/>
      <c r="G83" s="299"/>
      <c r="H83" s="299"/>
      <c r="I83" s="299"/>
      <c r="J83" s="299"/>
      <c r="K83" s="299"/>
      <c r="L83" s="299"/>
      <c r="M83" s="299"/>
      <c r="N83" s="299"/>
      <c r="O83" s="299"/>
      <c r="P83" s="285"/>
    </row>
    <row r="84" spans="2:16" s="101" customFormat="1" ht="15.5">
      <c r="B84" s="294" t="s">
        <v>95</v>
      </c>
      <c r="C84" s="277">
        <v>85214</v>
      </c>
      <c r="D84" s="277">
        <v>85214</v>
      </c>
      <c r="E84" s="277">
        <v>85214</v>
      </c>
      <c r="F84" s="277">
        <v>85214</v>
      </c>
      <c r="G84" s="277">
        <v>85214</v>
      </c>
      <c r="H84" s="277">
        <v>85214</v>
      </c>
      <c r="I84" s="277">
        <v>85214</v>
      </c>
      <c r="J84" s="277">
        <v>85214</v>
      </c>
      <c r="K84" s="277">
        <v>85214</v>
      </c>
      <c r="L84" s="277">
        <v>85214</v>
      </c>
      <c r="M84" s="277">
        <v>85214</v>
      </c>
      <c r="N84" s="277">
        <v>85214</v>
      </c>
      <c r="O84" s="277">
        <v>85214</v>
      </c>
      <c r="P84" s="277">
        <v>85214.499991000004</v>
      </c>
    </row>
    <row r="85" spans="2:16" s="101" customFormat="1" ht="15.5">
      <c r="B85" s="294" t="s">
        <v>96</v>
      </c>
      <c r="C85" s="277">
        <v>0</v>
      </c>
      <c r="D85" s="277">
        <v>0</v>
      </c>
      <c r="E85" s="277">
        <v>0</v>
      </c>
      <c r="F85" s="277">
        <v>0</v>
      </c>
      <c r="G85" s="277">
        <v>0</v>
      </c>
      <c r="H85" s="277">
        <v>0</v>
      </c>
      <c r="I85" s="277">
        <v>0</v>
      </c>
      <c r="J85" s="277">
        <v>0</v>
      </c>
      <c r="K85" s="277">
        <v>0</v>
      </c>
      <c r="L85" s="277">
        <v>0</v>
      </c>
      <c r="M85" s="277">
        <v>0</v>
      </c>
      <c r="N85" s="277">
        <v>0</v>
      </c>
      <c r="O85" s="277">
        <v>0</v>
      </c>
      <c r="P85" s="277">
        <v>0</v>
      </c>
    </row>
    <row r="86" spans="2:16" s="101" customFormat="1" ht="15.5">
      <c r="B86" s="294" t="s">
        <v>97</v>
      </c>
      <c r="C86" s="277">
        <v>0</v>
      </c>
      <c r="D86" s="277">
        <v>0</v>
      </c>
      <c r="E86" s="277">
        <v>0</v>
      </c>
      <c r="F86" s="277">
        <v>0</v>
      </c>
      <c r="G86" s="277">
        <v>0</v>
      </c>
      <c r="H86" s="277">
        <v>0</v>
      </c>
      <c r="I86" s="277">
        <v>0</v>
      </c>
      <c r="J86" s="277">
        <v>0</v>
      </c>
      <c r="K86" s="277">
        <v>0</v>
      </c>
      <c r="L86" s="277">
        <v>0</v>
      </c>
      <c r="M86" s="277">
        <v>0</v>
      </c>
      <c r="N86" s="277">
        <v>0</v>
      </c>
      <c r="O86" s="277">
        <v>0</v>
      </c>
      <c r="P86" s="277">
        <v>0</v>
      </c>
    </row>
    <row r="87" spans="2:16" s="101" customFormat="1" ht="15.5">
      <c r="B87" s="294" t="s">
        <v>98</v>
      </c>
      <c r="C87" s="277">
        <v>193927</v>
      </c>
      <c r="D87" s="277">
        <v>236233</v>
      </c>
      <c r="E87" s="277">
        <v>281327</v>
      </c>
      <c r="F87" s="277">
        <v>281327</v>
      </c>
      <c r="G87" s="277">
        <v>281327</v>
      </c>
      <c r="H87" s="277">
        <v>281225</v>
      </c>
      <c r="I87" s="277">
        <v>324193</v>
      </c>
      <c r="J87" s="277">
        <v>324193</v>
      </c>
      <c r="K87" s="277">
        <v>324193</v>
      </c>
      <c r="L87" s="277">
        <v>324193</v>
      </c>
      <c r="M87" s="277">
        <v>318693</v>
      </c>
      <c r="N87" s="277">
        <v>318693</v>
      </c>
      <c r="O87" s="277">
        <v>318693</v>
      </c>
      <c r="P87" s="277">
        <v>318693.229207</v>
      </c>
    </row>
    <row r="88" spans="2:16" s="101" customFormat="1" ht="15.5">
      <c r="B88" s="294" t="s">
        <v>99</v>
      </c>
      <c r="C88" s="277">
        <v>42306</v>
      </c>
      <c r="D88" s="277">
        <v>45093</v>
      </c>
      <c r="E88" s="277">
        <v>9565</v>
      </c>
      <c r="F88" s="277">
        <v>19422</v>
      </c>
      <c r="G88" s="277">
        <v>26900</v>
      </c>
      <c r="H88" s="277">
        <v>42969</v>
      </c>
      <c r="I88" s="277">
        <v>10807</v>
      </c>
      <c r="J88" s="277">
        <v>19876</v>
      </c>
      <c r="K88" s="277">
        <v>33777</v>
      </c>
      <c r="L88" s="277">
        <v>45514</v>
      </c>
      <c r="M88" s="277">
        <v>10774</v>
      </c>
      <c r="N88" s="277">
        <v>18189</v>
      </c>
      <c r="O88" s="277">
        <v>33112</v>
      </c>
      <c r="P88" s="277">
        <v>39011.664788000002</v>
      </c>
    </row>
    <row r="89" spans="2:16" s="101" customFormat="1" ht="15.5">
      <c r="B89" s="294" t="s">
        <v>100</v>
      </c>
      <c r="C89" s="277">
        <v>4355</v>
      </c>
      <c r="D89" s="277">
        <v>2292</v>
      </c>
      <c r="E89" s="277">
        <v>1745</v>
      </c>
      <c r="F89" s="277">
        <v>1107</v>
      </c>
      <c r="G89" s="277">
        <v>1411</v>
      </c>
      <c r="H89" s="277">
        <v>2883</v>
      </c>
      <c r="I89" s="277">
        <v>2886</v>
      </c>
      <c r="J89" s="277">
        <v>2826</v>
      </c>
      <c r="K89" s="277">
        <v>2802</v>
      </c>
      <c r="L89" s="277">
        <v>3550</v>
      </c>
      <c r="M89" s="277">
        <v>4748</v>
      </c>
      <c r="N89" s="277">
        <v>5039</v>
      </c>
      <c r="O89" s="277">
        <v>4745</v>
      </c>
      <c r="P89" s="277">
        <v>4603.9519250000003</v>
      </c>
    </row>
    <row r="90" spans="2:16" ht="15">
      <c r="B90" s="292" t="s">
        <v>103</v>
      </c>
      <c r="C90" s="279">
        <f t="shared" ref="C90:N90" si="6">SUM(C84:C89)</f>
        <v>325802</v>
      </c>
      <c r="D90" s="279">
        <f t="shared" si="6"/>
        <v>368832</v>
      </c>
      <c r="E90" s="279">
        <f t="shared" si="6"/>
        <v>377851</v>
      </c>
      <c r="F90" s="279">
        <f t="shared" si="6"/>
        <v>387070</v>
      </c>
      <c r="G90" s="279">
        <f t="shared" si="6"/>
        <v>394852</v>
      </c>
      <c r="H90" s="279">
        <f t="shared" si="6"/>
        <v>412291</v>
      </c>
      <c r="I90" s="279">
        <f t="shared" si="6"/>
        <v>423100</v>
      </c>
      <c r="J90" s="279">
        <f t="shared" si="6"/>
        <v>432109</v>
      </c>
      <c r="K90" s="279">
        <f t="shared" si="6"/>
        <v>445986</v>
      </c>
      <c r="L90" s="279">
        <f t="shared" si="6"/>
        <v>458471</v>
      </c>
      <c r="M90" s="279">
        <f t="shared" si="6"/>
        <v>419429</v>
      </c>
      <c r="N90" s="279">
        <f t="shared" si="6"/>
        <v>427135</v>
      </c>
      <c r="O90" s="279">
        <v>441764</v>
      </c>
      <c r="P90" s="279">
        <f>SUM(P84:P89)</f>
        <v>447523.34591099998</v>
      </c>
    </row>
    <row r="91" spans="2:16" ht="15">
      <c r="B91" s="291" t="s">
        <v>104</v>
      </c>
      <c r="C91" s="278">
        <f t="shared" ref="C91:N91" si="7">+C81+C90</f>
        <v>1125038</v>
      </c>
      <c r="D91" s="278">
        <f t="shared" si="7"/>
        <v>1166220</v>
      </c>
      <c r="E91" s="278">
        <f t="shared" si="7"/>
        <v>1171726</v>
      </c>
      <c r="F91" s="278">
        <f t="shared" si="7"/>
        <v>1175320</v>
      </c>
      <c r="G91" s="278">
        <f t="shared" si="7"/>
        <v>1197887</v>
      </c>
      <c r="H91" s="278">
        <f t="shared" si="7"/>
        <v>1201511</v>
      </c>
      <c r="I91" s="278">
        <f t="shared" si="7"/>
        <v>1224442</v>
      </c>
      <c r="J91" s="278">
        <f t="shared" si="7"/>
        <v>1372007</v>
      </c>
      <c r="K91" s="278">
        <f t="shared" si="7"/>
        <v>1400756</v>
      </c>
      <c r="L91" s="278">
        <f t="shared" si="7"/>
        <v>1398769</v>
      </c>
      <c r="M91" s="278">
        <f t="shared" si="7"/>
        <v>1370166</v>
      </c>
      <c r="N91" s="278">
        <f t="shared" si="7"/>
        <v>1376322</v>
      </c>
      <c r="O91" s="278">
        <v>1407778</v>
      </c>
      <c r="P91" s="278">
        <f>+P90+P81</f>
        <v>1420036.4479439999</v>
      </c>
    </row>
    <row r="92" spans="2:16" ht="15.5">
      <c r="B92" s="300"/>
      <c r="C92" s="301"/>
      <c r="D92" s="301"/>
      <c r="E92" s="301"/>
      <c r="F92" s="301"/>
      <c r="G92" s="301"/>
      <c r="H92" s="300"/>
      <c r="I92" s="300"/>
      <c r="J92" s="300"/>
      <c r="K92" s="300"/>
      <c r="L92" s="300"/>
      <c r="M92" s="301"/>
      <c r="N92" s="301"/>
      <c r="O92" s="301"/>
      <c r="P92" s="106"/>
    </row>
    <row r="93" spans="2:16" ht="15.5">
      <c r="B93" s="233"/>
      <c r="C93" s="233"/>
      <c r="D93" s="233"/>
      <c r="E93" s="233"/>
      <c r="F93" s="233"/>
      <c r="G93" s="233"/>
      <c r="H93" s="233"/>
      <c r="I93" s="233"/>
      <c r="J93" s="233"/>
      <c r="K93" s="233"/>
      <c r="L93" s="233"/>
      <c r="M93" s="233"/>
      <c r="N93" s="233"/>
      <c r="O93" s="233"/>
      <c r="P93" s="106"/>
    </row>
    <row r="94" spans="2:16" ht="15.5">
      <c r="B94" s="125" t="s">
        <v>397</v>
      </c>
      <c r="C94" s="33"/>
      <c r="D94" s="33"/>
      <c r="E94" s="34"/>
      <c r="F94" s="33"/>
      <c r="G94" s="33"/>
      <c r="H94" s="33"/>
      <c r="I94" s="34"/>
      <c r="J94" s="33"/>
      <c r="K94" s="33"/>
      <c r="L94" s="33"/>
      <c r="M94" s="34"/>
      <c r="N94" s="33"/>
      <c r="O94" s="33"/>
      <c r="P94" s="106"/>
    </row>
    <row r="95" spans="2:16" ht="15.5">
      <c r="B95" s="258" t="s">
        <v>393</v>
      </c>
      <c r="C95" s="233"/>
      <c r="D95" s="233"/>
      <c r="E95" s="233"/>
      <c r="F95" s="233"/>
      <c r="G95" s="233"/>
      <c r="H95" s="233"/>
      <c r="I95" s="233"/>
      <c r="J95" s="233"/>
      <c r="K95" s="233"/>
      <c r="L95" s="233"/>
      <c r="M95" s="233"/>
      <c r="N95" s="233"/>
      <c r="O95" s="233"/>
      <c r="P95" s="106"/>
    </row>
    <row r="96" spans="2:16" ht="6" customHeight="1">
      <c r="B96" s="35"/>
      <c r="C96" s="35"/>
      <c r="D96" s="35"/>
      <c r="E96" s="35"/>
      <c r="F96" s="35"/>
      <c r="G96" s="35"/>
      <c r="H96" s="35"/>
      <c r="I96" s="35"/>
      <c r="J96" s="35"/>
      <c r="K96" s="35"/>
      <c r="L96" s="35"/>
      <c r="M96" s="35"/>
      <c r="N96" s="35"/>
      <c r="O96" s="35"/>
      <c r="P96" s="106"/>
    </row>
    <row r="97" spans="2:16" ht="15">
      <c r="B97" s="241"/>
      <c r="C97" s="242">
        <v>2016</v>
      </c>
      <c r="D97" s="242">
        <v>2017</v>
      </c>
      <c r="E97" s="242" t="s">
        <v>20</v>
      </c>
      <c r="F97" s="242" t="s">
        <v>21</v>
      </c>
      <c r="G97" s="242" t="s">
        <v>22</v>
      </c>
      <c r="H97" s="242" t="s">
        <v>23</v>
      </c>
      <c r="I97" s="242" t="s">
        <v>24</v>
      </c>
      <c r="J97" s="242" t="s">
        <v>25</v>
      </c>
      <c r="K97" s="242" t="s">
        <v>26</v>
      </c>
      <c r="L97" s="242" t="s">
        <v>27</v>
      </c>
      <c r="M97" s="242" t="s">
        <v>28</v>
      </c>
      <c r="N97" s="242" t="s">
        <v>29</v>
      </c>
      <c r="O97" s="242" t="s">
        <v>30</v>
      </c>
      <c r="P97" s="635" t="s">
        <v>954</v>
      </c>
    </row>
    <row r="98" spans="2:16" ht="7" customHeight="1">
      <c r="B98" s="243"/>
      <c r="C98" s="35"/>
      <c r="D98" s="35"/>
      <c r="E98" s="35"/>
      <c r="F98" s="35"/>
      <c r="G98" s="35"/>
      <c r="H98" s="35"/>
      <c r="I98" s="35"/>
      <c r="J98" s="35"/>
      <c r="K98" s="35"/>
      <c r="L98" s="35"/>
      <c r="M98" s="35"/>
      <c r="N98" s="35"/>
      <c r="O98" s="35"/>
      <c r="P98" s="106"/>
    </row>
    <row r="99" spans="2:16" ht="15.5">
      <c r="B99" s="172" t="s">
        <v>31</v>
      </c>
      <c r="C99" s="207">
        <v>3404</v>
      </c>
      <c r="D99" s="207">
        <v>1850</v>
      </c>
      <c r="E99" s="207">
        <v>582</v>
      </c>
      <c r="F99" s="207">
        <v>152</v>
      </c>
      <c r="G99" s="207">
        <v>669</v>
      </c>
      <c r="H99" s="207">
        <v>394</v>
      </c>
      <c r="I99" s="207">
        <v>2114</v>
      </c>
      <c r="J99" s="207">
        <v>2166</v>
      </c>
      <c r="K99" s="207">
        <v>263</v>
      </c>
      <c r="L99" s="207">
        <v>2065</v>
      </c>
      <c r="M99" s="207">
        <v>-65</v>
      </c>
      <c r="N99" s="207">
        <v>151</v>
      </c>
      <c r="O99" s="207">
        <v>549</v>
      </c>
      <c r="P99" s="207">
        <v>3092.7752770000002</v>
      </c>
    </row>
    <row r="100" spans="2:16" ht="15.5">
      <c r="B100" s="172" t="s">
        <v>32</v>
      </c>
      <c r="C100" s="207">
        <v>3013</v>
      </c>
      <c r="D100" s="207">
        <v>1637</v>
      </c>
      <c r="E100" s="207">
        <v>515</v>
      </c>
      <c r="F100" s="207">
        <v>135</v>
      </c>
      <c r="G100" s="207">
        <v>592</v>
      </c>
      <c r="H100" s="207">
        <v>349</v>
      </c>
      <c r="I100" s="207">
        <v>1870</v>
      </c>
      <c r="J100" s="207">
        <v>1918</v>
      </c>
      <c r="K100" s="207">
        <v>232</v>
      </c>
      <c r="L100" s="207">
        <v>1828</v>
      </c>
      <c r="M100" s="207">
        <v>-56</v>
      </c>
      <c r="N100" s="207">
        <v>131</v>
      </c>
      <c r="O100" s="207">
        <v>477</v>
      </c>
      <c r="P100" s="207">
        <v>2689.3698060000002</v>
      </c>
    </row>
    <row r="101" spans="2:16" ht="15.5">
      <c r="B101" s="232" t="s">
        <v>33</v>
      </c>
      <c r="C101" s="244">
        <v>391</v>
      </c>
      <c r="D101" s="244">
        <v>213</v>
      </c>
      <c r="E101" s="244">
        <v>67</v>
      </c>
      <c r="F101" s="244">
        <v>17</v>
      </c>
      <c r="G101" s="244">
        <v>77</v>
      </c>
      <c r="H101" s="244">
        <v>45</v>
      </c>
      <c r="I101" s="244">
        <v>244</v>
      </c>
      <c r="J101" s="244">
        <v>248</v>
      </c>
      <c r="K101" s="244">
        <v>31</v>
      </c>
      <c r="L101" s="244">
        <v>237</v>
      </c>
      <c r="M101" s="244">
        <v>-9</v>
      </c>
      <c r="N101" s="244">
        <v>20</v>
      </c>
      <c r="O101" s="244">
        <v>72</v>
      </c>
      <c r="P101" s="244">
        <v>403.40547100000003</v>
      </c>
    </row>
    <row r="102" spans="2:16" ht="15.5">
      <c r="B102" s="172"/>
      <c r="C102" s="207"/>
      <c r="D102" s="207"/>
      <c r="E102" s="207"/>
      <c r="F102" s="207"/>
      <c r="G102" s="207"/>
      <c r="H102" s="207"/>
      <c r="I102" s="207"/>
      <c r="J102" s="207"/>
      <c r="K102" s="207"/>
      <c r="L102" s="207"/>
      <c r="M102" s="207"/>
      <c r="N102" s="207"/>
      <c r="O102" s="207"/>
      <c r="P102" s="207"/>
    </row>
    <row r="103" spans="2:16" ht="15.5">
      <c r="B103" s="172" t="s">
        <v>394</v>
      </c>
      <c r="C103" s="207">
        <v>9856</v>
      </c>
      <c r="D103" s="207">
        <v>10456</v>
      </c>
      <c r="E103" s="207">
        <v>3151</v>
      </c>
      <c r="F103" s="207">
        <v>2372</v>
      </c>
      <c r="G103" s="207">
        <v>1962</v>
      </c>
      <c r="H103" s="207">
        <v>2944</v>
      </c>
      <c r="I103" s="207">
        <v>3391</v>
      </c>
      <c r="J103" s="207">
        <v>3214</v>
      </c>
      <c r="K103" s="207">
        <v>2034</v>
      </c>
      <c r="L103" s="207">
        <v>2200</v>
      </c>
      <c r="M103" s="207">
        <v>3403</v>
      </c>
      <c r="N103" s="207">
        <v>3646</v>
      </c>
      <c r="O103" s="207">
        <v>2234</v>
      </c>
      <c r="P103" s="207">
        <v>2771.4469170000002</v>
      </c>
    </row>
    <row r="104" spans="2:16" ht="15.5">
      <c r="B104" s="172" t="s">
        <v>395</v>
      </c>
      <c r="C104" s="207">
        <v>19971</v>
      </c>
      <c r="D104" s="207">
        <v>18953</v>
      </c>
      <c r="E104" s="207">
        <v>4356</v>
      </c>
      <c r="F104" s="207">
        <v>3903</v>
      </c>
      <c r="G104" s="207">
        <v>3848</v>
      </c>
      <c r="H104" s="207">
        <v>3723</v>
      </c>
      <c r="I104" s="207">
        <v>3760</v>
      </c>
      <c r="J104" s="207">
        <v>3693</v>
      </c>
      <c r="K104" s="207">
        <v>3555</v>
      </c>
      <c r="L104" s="207">
        <v>3410</v>
      </c>
      <c r="M104" s="207">
        <v>3296</v>
      </c>
      <c r="N104" s="207">
        <v>2741</v>
      </c>
      <c r="O104" s="207">
        <v>2019</v>
      </c>
      <c r="P104" s="207">
        <v>2397.4204569999997</v>
      </c>
    </row>
    <row r="105" spans="2:16" ht="15.5">
      <c r="B105" s="172" t="s">
        <v>40</v>
      </c>
      <c r="C105" s="207">
        <v>0</v>
      </c>
      <c r="D105" s="207">
        <v>0</v>
      </c>
      <c r="E105" s="207">
        <v>0</v>
      </c>
      <c r="F105" s="207">
        <v>0</v>
      </c>
      <c r="G105" s="207">
        <v>0</v>
      </c>
      <c r="H105" s="207">
        <v>0</v>
      </c>
      <c r="I105" s="207">
        <v>0</v>
      </c>
      <c r="J105" s="207">
        <v>0</v>
      </c>
      <c r="K105" s="207">
        <v>0</v>
      </c>
      <c r="L105" s="207">
        <v>0</v>
      </c>
      <c r="M105" s="207">
        <v>0</v>
      </c>
      <c r="N105" s="207">
        <v>0</v>
      </c>
      <c r="O105" s="207">
        <v>0</v>
      </c>
      <c r="P105" s="207">
        <v>0</v>
      </c>
    </row>
    <row r="106" spans="2:16" ht="15.5">
      <c r="B106" s="172" t="s">
        <v>41</v>
      </c>
      <c r="C106" s="207">
        <v>9297</v>
      </c>
      <c r="D106" s="207">
        <v>9868</v>
      </c>
      <c r="E106" s="207">
        <v>2976</v>
      </c>
      <c r="F106" s="207">
        <v>2236</v>
      </c>
      <c r="G106" s="207">
        <v>1852</v>
      </c>
      <c r="H106" s="207">
        <v>2778</v>
      </c>
      <c r="I106" s="207">
        <v>3200</v>
      </c>
      <c r="J106" s="207">
        <v>3030</v>
      </c>
      <c r="K106" s="207">
        <v>1920</v>
      </c>
      <c r="L106" s="207">
        <v>2076</v>
      </c>
      <c r="M106" s="207">
        <v>3151</v>
      </c>
      <c r="N106" s="207">
        <v>3376</v>
      </c>
      <c r="O106" s="207">
        <v>2068</v>
      </c>
      <c r="P106" s="207">
        <v>2566.154552</v>
      </c>
    </row>
    <row r="107" spans="2:16" ht="15.5">
      <c r="B107" s="232" t="s">
        <v>42</v>
      </c>
      <c r="C107" s="244">
        <v>20530</v>
      </c>
      <c r="D107" s="244">
        <v>19541</v>
      </c>
      <c r="E107" s="244">
        <v>4531</v>
      </c>
      <c r="F107" s="244">
        <v>4039</v>
      </c>
      <c r="G107" s="244">
        <v>3958</v>
      </c>
      <c r="H107" s="244">
        <v>3889</v>
      </c>
      <c r="I107" s="244">
        <v>3951</v>
      </c>
      <c r="J107" s="244">
        <v>3877</v>
      </c>
      <c r="K107" s="244">
        <v>3669</v>
      </c>
      <c r="L107" s="244">
        <v>3534</v>
      </c>
      <c r="M107" s="244">
        <v>3548</v>
      </c>
      <c r="N107" s="244">
        <v>3011</v>
      </c>
      <c r="O107" s="244">
        <v>2185</v>
      </c>
      <c r="P107" s="244">
        <v>2602.7128219999995</v>
      </c>
    </row>
    <row r="108" spans="2:16" ht="15.5">
      <c r="B108" s="174" t="s">
        <v>43</v>
      </c>
      <c r="C108" s="208">
        <v>20921</v>
      </c>
      <c r="D108" s="208">
        <v>19754</v>
      </c>
      <c r="E108" s="208">
        <v>4598</v>
      </c>
      <c r="F108" s="208">
        <v>4056</v>
      </c>
      <c r="G108" s="208">
        <v>4035</v>
      </c>
      <c r="H108" s="208">
        <v>3934</v>
      </c>
      <c r="I108" s="208">
        <v>4195</v>
      </c>
      <c r="J108" s="208">
        <v>4125</v>
      </c>
      <c r="K108" s="208">
        <v>3700</v>
      </c>
      <c r="L108" s="208">
        <v>3771</v>
      </c>
      <c r="M108" s="208">
        <v>3539</v>
      </c>
      <c r="N108" s="208">
        <v>3031</v>
      </c>
      <c r="O108" s="208">
        <v>2257</v>
      </c>
      <c r="P108" s="208">
        <v>3006.1182929999995</v>
      </c>
    </row>
    <row r="109" spans="2:16" ht="15.5">
      <c r="B109" s="171"/>
      <c r="C109" s="9"/>
      <c r="D109" s="9"/>
      <c r="E109" s="9"/>
      <c r="F109" s="271"/>
      <c r="G109" s="9"/>
      <c r="H109" s="9"/>
      <c r="I109" s="9"/>
      <c r="J109" s="9"/>
      <c r="K109" s="9"/>
      <c r="L109" s="9"/>
      <c r="M109" s="9"/>
      <c r="N109" s="9"/>
      <c r="O109" s="9"/>
      <c r="P109" s="9"/>
    </row>
    <row r="110" spans="2:16" ht="15.5">
      <c r="B110" s="172" t="s">
        <v>44</v>
      </c>
      <c r="C110" s="207">
        <v>56</v>
      </c>
      <c r="D110" s="207">
        <v>72</v>
      </c>
      <c r="E110" s="207">
        <v>27</v>
      </c>
      <c r="F110" s="207">
        <v>15</v>
      </c>
      <c r="G110" s="207">
        <v>21</v>
      </c>
      <c r="H110" s="207">
        <v>21</v>
      </c>
      <c r="I110" s="207">
        <v>21</v>
      </c>
      <c r="J110" s="207">
        <v>30</v>
      </c>
      <c r="K110" s="207">
        <v>33</v>
      </c>
      <c r="L110" s="207">
        <v>33</v>
      </c>
      <c r="M110" s="207">
        <v>33</v>
      </c>
      <c r="N110" s="207">
        <v>35</v>
      </c>
      <c r="O110" s="207">
        <v>34</v>
      </c>
      <c r="P110" s="207">
        <v>35.991820000000004</v>
      </c>
    </row>
    <row r="111" spans="2:16" ht="15.5">
      <c r="B111" s="172" t="s">
        <v>45</v>
      </c>
      <c r="C111" s="207">
        <v>0</v>
      </c>
      <c r="D111" s="207">
        <v>0</v>
      </c>
      <c r="E111" s="207">
        <v>0</v>
      </c>
      <c r="F111" s="207">
        <v>0</v>
      </c>
      <c r="G111" s="207">
        <v>0</v>
      </c>
      <c r="H111" s="207">
        <v>0</v>
      </c>
      <c r="I111" s="207">
        <v>0</v>
      </c>
      <c r="J111" s="207">
        <v>0</v>
      </c>
      <c r="K111" s="207">
        <v>0</v>
      </c>
      <c r="L111" s="207">
        <v>0</v>
      </c>
      <c r="M111" s="207">
        <v>0</v>
      </c>
      <c r="N111" s="207">
        <v>0</v>
      </c>
      <c r="O111" s="207">
        <v>0</v>
      </c>
      <c r="P111" s="207"/>
    </row>
    <row r="112" spans="2:16" ht="15.5">
      <c r="B112" s="172" t="s">
        <v>46</v>
      </c>
      <c r="C112" s="207">
        <v>-229</v>
      </c>
      <c r="D112" s="207">
        <v>45</v>
      </c>
      <c r="E112" s="207">
        <v>0</v>
      </c>
      <c r="F112" s="207">
        <v>0</v>
      </c>
      <c r="G112" s="207">
        <v>1</v>
      </c>
      <c r="H112" s="207">
        <v>4</v>
      </c>
      <c r="I112" s="207">
        <v>13</v>
      </c>
      <c r="J112" s="207">
        <v>7</v>
      </c>
      <c r="K112" s="207">
        <v>3</v>
      </c>
      <c r="L112" s="207">
        <v>-1</v>
      </c>
      <c r="M112" s="207">
        <v>2</v>
      </c>
      <c r="N112" s="207">
        <v>-117</v>
      </c>
      <c r="O112" s="207">
        <v>97</v>
      </c>
      <c r="P112" s="207">
        <v>-11.393132000000005</v>
      </c>
    </row>
    <row r="113" spans="2:16" ht="15.5">
      <c r="B113" s="174" t="s">
        <v>47</v>
      </c>
      <c r="C113" s="209">
        <v>20636</v>
      </c>
      <c r="D113" s="209">
        <v>19727</v>
      </c>
      <c r="E113" s="209">
        <v>4571</v>
      </c>
      <c r="F113" s="209">
        <v>4041</v>
      </c>
      <c r="G113" s="209">
        <v>4015</v>
      </c>
      <c r="H113" s="209">
        <v>3917</v>
      </c>
      <c r="I113" s="209">
        <v>4187</v>
      </c>
      <c r="J113" s="209">
        <v>4102</v>
      </c>
      <c r="K113" s="209">
        <v>3670</v>
      </c>
      <c r="L113" s="209">
        <v>3737</v>
      </c>
      <c r="M113" s="209">
        <v>3508</v>
      </c>
      <c r="N113" s="209">
        <v>2879</v>
      </c>
      <c r="O113" s="209">
        <v>2320</v>
      </c>
      <c r="P113" s="209">
        <v>2958.7333409999992</v>
      </c>
    </row>
    <row r="114" spans="2:16" ht="15.5">
      <c r="B114" s="172"/>
      <c r="C114" s="207"/>
      <c r="D114" s="207"/>
      <c r="E114" s="207"/>
      <c r="F114" s="207"/>
      <c r="G114" s="207"/>
      <c r="H114" s="207"/>
      <c r="I114" s="207"/>
      <c r="J114" s="207"/>
      <c r="K114" s="207"/>
      <c r="L114" s="207"/>
      <c r="M114" s="207"/>
      <c r="N114" s="207"/>
      <c r="O114" s="207"/>
      <c r="P114" s="207"/>
    </row>
    <row r="115" spans="2:16" ht="15.5">
      <c r="B115" s="172" t="s">
        <v>48</v>
      </c>
      <c r="C115" s="207">
        <v>-13312</v>
      </c>
      <c r="D115" s="207">
        <v>-12664</v>
      </c>
      <c r="E115" s="207">
        <v>-2781</v>
      </c>
      <c r="F115" s="207">
        <v>-2679</v>
      </c>
      <c r="G115" s="207">
        <v>-2561</v>
      </c>
      <c r="H115" s="207">
        <v>-2311</v>
      </c>
      <c r="I115" s="207">
        <v>-2067</v>
      </c>
      <c r="J115" s="207">
        <v>-2087</v>
      </c>
      <c r="K115" s="207">
        <v>-1681</v>
      </c>
      <c r="L115" s="207">
        <v>-2031</v>
      </c>
      <c r="M115" s="207">
        <v>-2012</v>
      </c>
      <c r="N115" s="207">
        <v>-1682</v>
      </c>
      <c r="O115" s="207">
        <v>-1510</v>
      </c>
      <c r="P115" s="207">
        <v>-1881.9900979999993</v>
      </c>
    </row>
    <row r="116" spans="2:16" ht="15.5">
      <c r="B116" s="174" t="s">
        <v>49</v>
      </c>
      <c r="C116" s="209">
        <v>7324</v>
      </c>
      <c r="D116" s="209">
        <v>7063</v>
      </c>
      <c r="E116" s="209">
        <v>1790</v>
      </c>
      <c r="F116" s="209">
        <v>1362</v>
      </c>
      <c r="G116" s="209">
        <v>1454</v>
      </c>
      <c r="H116" s="209">
        <v>1606</v>
      </c>
      <c r="I116" s="209">
        <v>2120</v>
      </c>
      <c r="J116" s="209">
        <v>2015</v>
      </c>
      <c r="K116" s="209">
        <v>1989</v>
      </c>
      <c r="L116" s="209">
        <v>1706</v>
      </c>
      <c r="M116" s="209">
        <v>1496</v>
      </c>
      <c r="N116" s="209">
        <v>1197</v>
      </c>
      <c r="O116" s="209">
        <v>810</v>
      </c>
      <c r="P116" s="209">
        <v>1076.7432429999999</v>
      </c>
    </row>
    <row r="117" spans="2:16" ht="15.5">
      <c r="B117" s="171"/>
      <c r="C117" s="9"/>
      <c r="D117" s="9"/>
      <c r="E117" s="9"/>
      <c r="F117" s="9"/>
      <c r="G117" s="9"/>
      <c r="H117" s="9"/>
      <c r="I117" s="9"/>
      <c r="J117" s="9"/>
      <c r="K117" s="9"/>
      <c r="L117" s="9"/>
      <c r="M117" s="9"/>
      <c r="N117" s="9"/>
      <c r="O117" s="9"/>
      <c r="P117" s="9"/>
    </row>
    <row r="118" spans="2:16" ht="15.5">
      <c r="B118" s="172" t="s">
        <v>50</v>
      </c>
      <c r="C118" s="207">
        <v>196</v>
      </c>
      <c r="D118" s="207">
        <v>588</v>
      </c>
      <c r="E118" s="207">
        <v>111</v>
      </c>
      <c r="F118" s="207">
        <v>-68</v>
      </c>
      <c r="G118" s="207">
        <v>66</v>
      </c>
      <c r="H118" s="207">
        <v>54</v>
      </c>
      <c r="I118" s="207">
        <v>572</v>
      </c>
      <c r="J118" s="207">
        <v>-197</v>
      </c>
      <c r="K118" s="207">
        <v>294</v>
      </c>
      <c r="L118" s="207">
        <v>75</v>
      </c>
      <c r="M118" s="207">
        <v>-54</v>
      </c>
      <c r="N118" s="207">
        <v>198</v>
      </c>
      <c r="O118" s="207">
        <v>154</v>
      </c>
      <c r="P118" s="207">
        <v>-203.27058799999998</v>
      </c>
    </row>
    <row r="119" spans="2:16" ht="15.5">
      <c r="B119" s="174" t="s">
        <v>53</v>
      </c>
      <c r="C119" s="209">
        <v>7128</v>
      </c>
      <c r="D119" s="209">
        <v>6475</v>
      </c>
      <c r="E119" s="209">
        <v>1679</v>
      </c>
      <c r="F119" s="209">
        <v>1430</v>
      </c>
      <c r="G119" s="209">
        <v>1388</v>
      </c>
      <c r="H119" s="209">
        <v>1552</v>
      </c>
      <c r="I119" s="209">
        <v>1548</v>
      </c>
      <c r="J119" s="209">
        <v>2212</v>
      </c>
      <c r="K119" s="209">
        <v>1695</v>
      </c>
      <c r="L119" s="209">
        <v>1631</v>
      </c>
      <c r="M119" s="209">
        <v>1550</v>
      </c>
      <c r="N119" s="209">
        <v>999</v>
      </c>
      <c r="O119" s="209">
        <v>656</v>
      </c>
      <c r="P119" s="209">
        <v>1280.0138309999998</v>
      </c>
    </row>
    <row r="120" spans="2:16" ht="15.5">
      <c r="B120" s="233"/>
      <c r="C120" s="233"/>
      <c r="D120" s="233"/>
      <c r="E120" s="233"/>
      <c r="F120" s="233"/>
      <c r="G120" s="233"/>
      <c r="H120" s="233"/>
      <c r="I120" s="233"/>
      <c r="J120" s="233"/>
      <c r="K120" s="233"/>
      <c r="L120" s="233"/>
      <c r="M120" s="233"/>
      <c r="N120" s="233"/>
      <c r="O120" s="233"/>
      <c r="P120" s="106"/>
    </row>
    <row r="121" spans="2:16" ht="15.5">
      <c r="B121" s="125" t="s">
        <v>398</v>
      </c>
      <c r="C121" s="233"/>
      <c r="D121" s="233"/>
      <c r="E121" s="233"/>
      <c r="F121" s="233"/>
      <c r="G121" s="233"/>
      <c r="H121" s="177"/>
      <c r="I121" s="177"/>
      <c r="J121" s="177"/>
      <c r="K121" s="177"/>
      <c r="L121" s="177"/>
      <c r="M121" s="177"/>
      <c r="N121" s="177"/>
      <c r="O121" s="177"/>
      <c r="P121" s="106"/>
    </row>
    <row r="122" spans="2:16" ht="15.5">
      <c r="B122" s="258" t="s">
        <v>393</v>
      </c>
      <c r="C122" s="233"/>
      <c r="D122" s="233"/>
      <c r="E122" s="233"/>
      <c r="F122" s="233"/>
      <c r="G122" s="233"/>
      <c r="H122" s="178"/>
      <c r="I122" s="178"/>
      <c r="J122" s="178"/>
      <c r="K122" s="178"/>
      <c r="L122" s="178"/>
      <c r="M122" s="178"/>
      <c r="N122" s="178"/>
      <c r="O122" s="178"/>
      <c r="P122" s="106"/>
    </row>
    <row r="123" spans="2:16" ht="10" customHeight="1">
      <c r="B123" s="179"/>
      <c r="C123" s="233"/>
      <c r="D123" s="233"/>
      <c r="E123" s="233"/>
      <c r="F123" s="233"/>
      <c r="G123" s="233"/>
      <c r="H123" s="179"/>
      <c r="I123" s="179"/>
      <c r="J123" s="179"/>
      <c r="K123" s="179"/>
      <c r="L123" s="179"/>
      <c r="M123" s="179"/>
      <c r="N123" s="179"/>
      <c r="O123" s="179"/>
      <c r="P123" s="106"/>
    </row>
    <row r="124" spans="2:16" s="106" customFormat="1" ht="15.5" thickBot="1">
      <c r="B124" s="241"/>
      <c r="C124" s="242">
        <v>2016</v>
      </c>
      <c r="D124" s="242">
        <v>2017</v>
      </c>
      <c r="E124" s="242" t="s">
        <v>20</v>
      </c>
      <c r="F124" s="242" t="s">
        <v>21</v>
      </c>
      <c r="G124" s="242" t="s">
        <v>22</v>
      </c>
      <c r="H124" s="242" t="s">
        <v>23</v>
      </c>
      <c r="I124" s="242" t="s">
        <v>24</v>
      </c>
      <c r="J124" s="242" t="s">
        <v>25</v>
      </c>
      <c r="K124" s="242" t="s">
        <v>26</v>
      </c>
      <c r="L124" s="242" t="s">
        <v>27</v>
      </c>
      <c r="M124" s="242" t="s">
        <v>28</v>
      </c>
      <c r="N124" s="242" t="s">
        <v>29</v>
      </c>
      <c r="O124" s="242" t="s">
        <v>30</v>
      </c>
      <c r="P124" s="635" t="s">
        <v>954</v>
      </c>
    </row>
    <row r="125" spans="2:16" s="106" customFormat="1" ht="15">
      <c r="B125" s="272" t="s">
        <v>56</v>
      </c>
      <c r="C125" s="273"/>
      <c r="D125" s="273"/>
      <c r="E125" s="273"/>
      <c r="F125" s="273"/>
      <c r="G125" s="273"/>
      <c r="H125" s="273"/>
      <c r="I125" s="273"/>
      <c r="J125" s="273"/>
      <c r="K125" s="273"/>
      <c r="L125" s="273"/>
      <c r="M125" s="273"/>
      <c r="N125" s="273"/>
      <c r="O125" s="273"/>
      <c r="P125" s="273"/>
    </row>
    <row r="126" spans="2:16" ht="15.5" thickBot="1">
      <c r="B126" s="274" t="s">
        <v>57</v>
      </c>
      <c r="C126" s="217"/>
      <c r="D126" s="217"/>
      <c r="E126" s="217"/>
      <c r="F126" s="217"/>
      <c r="G126" s="217"/>
      <c r="H126" s="217"/>
      <c r="I126" s="217"/>
      <c r="J126" s="217"/>
      <c r="K126" s="217"/>
      <c r="L126" s="217"/>
      <c r="M126" s="217"/>
      <c r="N126" s="217"/>
      <c r="O126" s="217"/>
      <c r="P126" s="217"/>
    </row>
    <row r="127" spans="2:16" ht="15.5">
      <c r="B127" s="302" t="s">
        <v>58</v>
      </c>
      <c r="C127" s="199">
        <v>17994</v>
      </c>
      <c r="D127" s="199">
        <v>15903</v>
      </c>
      <c r="E127" s="199">
        <v>21306</v>
      </c>
      <c r="F127" s="199">
        <v>32668</v>
      </c>
      <c r="G127" s="199">
        <v>19631</v>
      </c>
      <c r="H127" s="199">
        <v>25310</v>
      </c>
      <c r="I127" s="199">
        <v>25644</v>
      </c>
      <c r="J127" s="199">
        <v>20738</v>
      </c>
      <c r="K127" s="199">
        <v>16854</v>
      </c>
      <c r="L127" s="199">
        <v>22114</v>
      </c>
      <c r="M127" s="199">
        <v>19856</v>
      </c>
      <c r="N127" s="199">
        <v>18379</v>
      </c>
      <c r="O127" s="199">
        <v>12458</v>
      </c>
      <c r="P127" s="199">
        <v>15233.452464</v>
      </c>
    </row>
    <row r="128" spans="2:16" ht="15.5">
      <c r="B128" s="302" t="s">
        <v>59</v>
      </c>
      <c r="C128" s="199">
        <v>58149</v>
      </c>
      <c r="D128" s="199">
        <v>65224</v>
      </c>
      <c r="E128" s="199">
        <v>61291</v>
      </c>
      <c r="F128" s="199">
        <v>55916</v>
      </c>
      <c r="G128" s="199">
        <v>58298</v>
      </c>
      <c r="H128" s="199">
        <v>64078</v>
      </c>
      <c r="I128" s="199">
        <v>62728</v>
      </c>
      <c r="J128" s="199">
        <v>68968</v>
      </c>
      <c r="K128" s="199">
        <v>63013</v>
      </c>
      <c r="L128" s="199">
        <v>68405</v>
      </c>
      <c r="M128" s="199">
        <v>67734</v>
      </c>
      <c r="N128" s="199">
        <v>72350</v>
      </c>
      <c r="O128" s="199">
        <v>58162</v>
      </c>
      <c r="P128" s="199">
        <v>67877.837167999998</v>
      </c>
    </row>
    <row r="129" spans="2:16" ht="15.5">
      <c r="B129" s="302" t="s">
        <v>60</v>
      </c>
      <c r="C129" s="199">
        <v>4</v>
      </c>
      <c r="D129" s="199">
        <v>6</v>
      </c>
      <c r="E129" s="199">
        <v>6</v>
      </c>
      <c r="F129" s="199">
        <v>6</v>
      </c>
      <c r="G129" s="199">
        <v>6</v>
      </c>
      <c r="H129" s="199">
        <v>6</v>
      </c>
      <c r="I129" s="199">
        <v>9</v>
      </c>
      <c r="J129" s="199">
        <v>9</v>
      </c>
      <c r="K129" s="199">
        <v>10</v>
      </c>
      <c r="L129" s="199">
        <v>10</v>
      </c>
      <c r="M129" s="199">
        <v>9</v>
      </c>
      <c r="N129" s="199">
        <v>577</v>
      </c>
      <c r="O129" s="199">
        <v>577</v>
      </c>
      <c r="P129" s="199">
        <v>580.93899899999997</v>
      </c>
    </row>
    <row r="130" spans="2:16" ht="15.5">
      <c r="B130" s="302" t="s">
        <v>62</v>
      </c>
      <c r="C130" s="199">
        <v>315</v>
      </c>
      <c r="D130" s="199">
        <v>264</v>
      </c>
      <c r="E130" s="199">
        <v>163</v>
      </c>
      <c r="F130" s="199">
        <v>613</v>
      </c>
      <c r="G130" s="199">
        <v>544</v>
      </c>
      <c r="H130" s="199">
        <v>422</v>
      </c>
      <c r="I130" s="199">
        <v>330</v>
      </c>
      <c r="J130" s="199">
        <v>275</v>
      </c>
      <c r="K130" s="199">
        <v>163</v>
      </c>
      <c r="L130" s="199">
        <v>455</v>
      </c>
      <c r="M130" s="199">
        <v>3956</v>
      </c>
      <c r="N130" s="199">
        <v>439</v>
      </c>
      <c r="O130" s="199">
        <v>271</v>
      </c>
      <c r="P130" s="199">
        <v>666.55438800000002</v>
      </c>
    </row>
    <row r="131" spans="2:16" ht="15.5">
      <c r="B131" s="302" t="s">
        <v>319</v>
      </c>
      <c r="C131" s="199">
        <v>0</v>
      </c>
      <c r="D131" s="199">
        <v>0</v>
      </c>
      <c r="E131" s="199">
        <v>0</v>
      </c>
      <c r="F131" s="199">
        <v>0</v>
      </c>
      <c r="G131" s="199">
        <v>0</v>
      </c>
      <c r="H131" s="199">
        <v>0</v>
      </c>
      <c r="I131" s="199">
        <v>0</v>
      </c>
      <c r="J131" s="199">
        <v>0</v>
      </c>
      <c r="K131" s="199">
        <v>0</v>
      </c>
      <c r="L131" s="199">
        <v>0</v>
      </c>
      <c r="M131" s="199">
        <v>0</v>
      </c>
      <c r="N131" s="199">
        <v>0</v>
      </c>
      <c r="O131" s="199">
        <v>0</v>
      </c>
      <c r="P131" s="199">
        <v>0</v>
      </c>
    </row>
    <row r="132" spans="2:16" ht="15.5">
      <c r="B132" s="302" t="s">
        <v>63</v>
      </c>
      <c r="C132" s="199">
        <v>0</v>
      </c>
      <c r="D132" s="199">
        <v>0</v>
      </c>
      <c r="E132" s="199">
        <v>0</v>
      </c>
      <c r="F132" s="199">
        <v>0</v>
      </c>
      <c r="G132" s="199">
        <v>0</v>
      </c>
      <c r="H132" s="199">
        <v>0</v>
      </c>
      <c r="I132" s="199">
        <v>0</v>
      </c>
      <c r="J132" s="199">
        <v>0</v>
      </c>
      <c r="K132" s="199">
        <v>0</v>
      </c>
      <c r="L132" s="199">
        <v>0</v>
      </c>
      <c r="M132" s="199">
        <v>0</v>
      </c>
      <c r="N132" s="199">
        <v>0</v>
      </c>
      <c r="O132" s="199">
        <v>0</v>
      </c>
      <c r="P132" s="199">
        <v>0</v>
      </c>
    </row>
    <row r="133" spans="2:16" ht="15">
      <c r="B133" s="222" t="s">
        <v>64</v>
      </c>
      <c r="C133" s="278">
        <v>76462</v>
      </c>
      <c r="D133" s="278">
        <v>81397</v>
      </c>
      <c r="E133" s="278">
        <v>82766</v>
      </c>
      <c r="F133" s="278">
        <v>89203</v>
      </c>
      <c r="G133" s="278">
        <v>78479</v>
      </c>
      <c r="H133" s="278">
        <v>89816</v>
      </c>
      <c r="I133" s="278">
        <v>88711</v>
      </c>
      <c r="J133" s="278">
        <v>89990</v>
      </c>
      <c r="K133" s="278">
        <v>80040</v>
      </c>
      <c r="L133" s="278">
        <v>90984</v>
      </c>
      <c r="M133" s="278">
        <v>91555</v>
      </c>
      <c r="N133" s="278">
        <v>91745</v>
      </c>
      <c r="O133" s="278">
        <v>71468</v>
      </c>
      <c r="P133" s="278">
        <f>SUM(P127:P132)</f>
        <v>84358.78301900001</v>
      </c>
    </row>
    <row r="134" spans="2:16" ht="15">
      <c r="B134" s="274" t="s">
        <v>65</v>
      </c>
      <c r="C134" s="275"/>
      <c r="D134" s="275"/>
      <c r="E134" s="275"/>
      <c r="F134" s="275"/>
      <c r="G134" s="275"/>
      <c r="H134" s="275"/>
      <c r="I134" s="275"/>
      <c r="J134" s="275"/>
      <c r="K134" s="275"/>
      <c r="L134" s="275"/>
      <c r="M134" s="275"/>
      <c r="N134" s="275"/>
      <c r="O134" s="275"/>
      <c r="P134" s="275"/>
    </row>
    <row r="135" spans="2:16" ht="15.5">
      <c r="B135" s="302" t="s">
        <v>66</v>
      </c>
      <c r="C135" s="199">
        <v>0</v>
      </c>
      <c r="D135" s="199">
        <v>0</v>
      </c>
      <c r="E135" s="199">
        <v>0</v>
      </c>
      <c r="F135" s="199">
        <v>0</v>
      </c>
      <c r="G135" s="199">
        <v>0</v>
      </c>
      <c r="H135" s="199">
        <v>0</v>
      </c>
      <c r="I135" s="199">
        <v>0</v>
      </c>
      <c r="J135" s="199">
        <v>0</v>
      </c>
      <c r="K135" s="199">
        <v>0</v>
      </c>
      <c r="L135" s="199">
        <v>0</v>
      </c>
      <c r="M135" s="199">
        <v>0</v>
      </c>
      <c r="N135" s="199">
        <v>0</v>
      </c>
      <c r="O135" s="199">
        <v>0</v>
      </c>
      <c r="P135" s="199">
        <v>0</v>
      </c>
    </row>
    <row r="136" spans="2:16" ht="15.5">
      <c r="B136" s="302" t="s">
        <v>67</v>
      </c>
      <c r="C136" s="199">
        <v>0</v>
      </c>
      <c r="D136" s="199">
        <v>0</v>
      </c>
      <c r="E136" s="199">
        <v>0</v>
      </c>
      <c r="F136" s="199">
        <v>0</v>
      </c>
      <c r="G136" s="199">
        <v>0</v>
      </c>
      <c r="H136" s="199">
        <v>0</v>
      </c>
      <c r="I136" s="199">
        <v>0</v>
      </c>
      <c r="J136" s="199">
        <v>0</v>
      </c>
      <c r="K136" s="199">
        <v>0</v>
      </c>
      <c r="L136" s="199">
        <v>0</v>
      </c>
      <c r="M136" s="199">
        <v>0</v>
      </c>
      <c r="N136" s="199">
        <v>0</v>
      </c>
      <c r="O136" s="199">
        <v>0</v>
      </c>
      <c r="P136" s="199">
        <v>0</v>
      </c>
    </row>
    <row r="137" spans="2:16" ht="30">
      <c r="B137" s="302" t="s">
        <v>114</v>
      </c>
      <c r="C137" s="199">
        <v>0</v>
      </c>
      <c r="D137" s="199">
        <v>0</v>
      </c>
      <c r="E137" s="199">
        <v>0</v>
      </c>
      <c r="F137" s="199">
        <v>0</v>
      </c>
      <c r="G137" s="199">
        <v>0</v>
      </c>
      <c r="H137" s="199">
        <v>0</v>
      </c>
      <c r="I137" s="199">
        <v>0</v>
      </c>
      <c r="J137" s="199">
        <v>0</v>
      </c>
      <c r="K137" s="199">
        <v>0</v>
      </c>
      <c r="L137" s="199">
        <v>0</v>
      </c>
      <c r="M137" s="199">
        <v>0</v>
      </c>
      <c r="N137" s="199">
        <v>0</v>
      </c>
      <c r="O137" s="199">
        <v>0</v>
      </c>
      <c r="P137" s="199">
        <v>0</v>
      </c>
    </row>
    <row r="138" spans="2:16" ht="15.5">
      <c r="B138" s="302" t="s">
        <v>115</v>
      </c>
      <c r="C138" s="199">
        <v>0</v>
      </c>
      <c r="D138" s="199">
        <v>0</v>
      </c>
      <c r="E138" s="199">
        <v>0</v>
      </c>
      <c r="F138" s="199">
        <v>0</v>
      </c>
      <c r="G138" s="199">
        <v>0</v>
      </c>
      <c r="H138" s="199">
        <v>0</v>
      </c>
      <c r="I138" s="199">
        <v>0</v>
      </c>
      <c r="J138" s="199">
        <v>0</v>
      </c>
      <c r="K138" s="199">
        <v>0</v>
      </c>
      <c r="L138" s="199">
        <v>0</v>
      </c>
      <c r="M138" s="199">
        <v>0</v>
      </c>
      <c r="N138" s="199">
        <v>0</v>
      </c>
      <c r="O138" s="199">
        <v>0</v>
      </c>
      <c r="P138" s="199">
        <v>0</v>
      </c>
    </row>
    <row r="139" spans="2:16" ht="15.5">
      <c r="B139" s="302" t="s">
        <v>59</v>
      </c>
      <c r="C139" s="199">
        <v>182000</v>
      </c>
      <c r="D139" s="199">
        <v>162376</v>
      </c>
      <c r="E139" s="199">
        <v>150789</v>
      </c>
      <c r="F139" s="199">
        <v>145668</v>
      </c>
      <c r="G139" s="199">
        <v>141484</v>
      </c>
      <c r="H139" s="199">
        <v>132927</v>
      </c>
      <c r="I139" s="199">
        <v>123926</v>
      </c>
      <c r="J139" s="199">
        <v>119778</v>
      </c>
      <c r="K139" s="199">
        <v>112822</v>
      </c>
      <c r="L139" s="199">
        <v>107777</v>
      </c>
      <c r="M139" s="199">
        <v>94637</v>
      </c>
      <c r="N139" s="199">
        <v>93251</v>
      </c>
      <c r="O139" s="199">
        <v>94262</v>
      </c>
      <c r="P139" s="199">
        <v>87898.453836000001</v>
      </c>
    </row>
    <row r="140" spans="2:16" ht="15.5">
      <c r="B140" s="302" t="s">
        <v>70</v>
      </c>
      <c r="C140" s="199">
        <v>0</v>
      </c>
      <c r="D140" s="199">
        <v>0</v>
      </c>
      <c r="E140" s="199">
        <v>0</v>
      </c>
      <c r="F140" s="199">
        <v>0</v>
      </c>
      <c r="G140" s="199">
        <v>0</v>
      </c>
      <c r="H140" s="199">
        <v>0</v>
      </c>
      <c r="I140" s="199">
        <v>0</v>
      </c>
      <c r="J140" s="199">
        <v>0</v>
      </c>
      <c r="K140" s="199">
        <v>0</v>
      </c>
      <c r="L140" s="199">
        <v>0</v>
      </c>
      <c r="M140" s="199">
        <v>0</v>
      </c>
      <c r="N140" s="199">
        <v>0</v>
      </c>
      <c r="O140" s="199">
        <v>0</v>
      </c>
      <c r="P140" s="199">
        <v>0</v>
      </c>
    </row>
    <row r="141" spans="2:16" ht="15.5">
      <c r="B141" s="302" t="s">
        <v>71</v>
      </c>
      <c r="C141" s="199">
        <v>80</v>
      </c>
      <c r="D141" s="199">
        <v>117</v>
      </c>
      <c r="E141" s="199">
        <v>105</v>
      </c>
      <c r="F141" s="199">
        <v>94</v>
      </c>
      <c r="G141" s="199">
        <v>84</v>
      </c>
      <c r="H141" s="199">
        <v>90</v>
      </c>
      <c r="I141" s="199">
        <v>158</v>
      </c>
      <c r="J141" s="199">
        <v>80</v>
      </c>
      <c r="K141" s="199">
        <v>91</v>
      </c>
      <c r="L141" s="199">
        <v>86</v>
      </c>
      <c r="M141" s="199">
        <v>84</v>
      </c>
      <c r="N141" s="199">
        <v>78</v>
      </c>
      <c r="O141" s="199">
        <v>71</v>
      </c>
      <c r="P141" s="199">
        <v>69.724816000000004</v>
      </c>
    </row>
    <row r="142" spans="2:16" ht="15.5">
      <c r="B142" s="302" t="s">
        <v>72</v>
      </c>
      <c r="C142" s="199">
        <v>0</v>
      </c>
      <c r="D142" s="199">
        <v>0</v>
      </c>
      <c r="E142" s="199">
        <v>0</v>
      </c>
      <c r="F142" s="199">
        <v>0</v>
      </c>
      <c r="G142" s="199">
        <v>0</v>
      </c>
      <c r="H142" s="199">
        <v>0</v>
      </c>
      <c r="I142" s="199">
        <v>0</v>
      </c>
      <c r="J142" s="199">
        <v>0</v>
      </c>
      <c r="K142" s="199">
        <v>0</v>
      </c>
      <c r="L142" s="199">
        <v>0</v>
      </c>
      <c r="M142" s="199">
        <v>0</v>
      </c>
      <c r="N142" s="199">
        <v>0</v>
      </c>
      <c r="O142" s="199">
        <v>0</v>
      </c>
      <c r="P142" s="199">
        <v>0</v>
      </c>
    </row>
    <row r="143" spans="2:16" ht="15.5">
      <c r="B143" s="302" t="s">
        <v>74</v>
      </c>
      <c r="C143" s="199">
        <v>115</v>
      </c>
      <c r="D143" s="199">
        <v>219</v>
      </c>
      <c r="E143" s="199">
        <v>209</v>
      </c>
      <c r="F143" s="199">
        <v>199</v>
      </c>
      <c r="G143" s="199">
        <v>197</v>
      </c>
      <c r="H143" s="199">
        <v>186</v>
      </c>
      <c r="I143" s="199">
        <v>199</v>
      </c>
      <c r="J143" s="199">
        <v>188</v>
      </c>
      <c r="K143" s="199">
        <v>177</v>
      </c>
      <c r="L143" s="199">
        <v>166</v>
      </c>
      <c r="M143" s="199">
        <v>167</v>
      </c>
      <c r="N143" s="199">
        <v>153</v>
      </c>
      <c r="O143" s="199">
        <v>138</v>
      </c>
      <c r="P143" s="199">
        <v>123.46214999999999</v>
      </c>
    </row>
    <row r="144" spans="2:16" ht="15.5">
      <c r="B144" s="302" t="s">
        <v>62</v>
      </c>
      <c r="C144" s="199">
        <v>0</v>
      </c>
      <c r="D144" s="199">
        <v>0</v>
      </c>
      <c r="E144" s="199">
        <v>0</v>
      </c>
      <c r="F144" s="199">
        <v>0</v>
      </c>
      <c r="G144" s="199">
        <v>0</v>
      </c>
      <c r="H144" s="199">
        <v>0</v>
      </c>
      <c r="I144" s="199">
        <v>0</v>
      </c>
      <c r="J144" s="199">
        <v>0</v>
      </c>
      <c r="K144" s="199">
        <v>0</v>
      </c>
      <c r="L144" s="199">
        <v>0</v>
      </c>
      <c r="M144" s="199">
        <v>0</v>
      </c>
      <c r="N144" s="199">
        <v>0</v>
      </c>
      <c r="O144" s="199">
        <v>0</v>
      </c>
      <c r="P144" s="199">
        <v>0</v>
      </c>
    </row>
    <row r="145" spans="2:16" ht="15.5">
      <c r="B145" s="302" t="s">
        <v>75</v>
      </c>
      <c r="C145" s="199">
        <v>6464</v>
      </c>
      <c r="D145" s="199">
        <v>5876</v>
      </c>
      <c r="E145" s="199">
        <v>5765</v>
      </c>
      <c r="F145" s="199">
        <v>5833</v>
      </c>
      <c r="G145" s="199">
        <v>5766</v>
      </c>
      <c r="H145" s="199">
        <v>5713</v>
      </c>
      <c r="I145" s="199">
        <v>5140</v>
      </c>
      <c r="J145" s="199">
        <v>5338</v>
      </c>
      <c r="K145" s="199">
        <v>5044</v>
      </c>
      <c r="L145" s="199">
        <v>4969</v>
      </c>
      <c r="M145" s="199">
        <v>5023</v>
      </c>
      <c r="N145" s="199">
        <v>4825</v>
      </c>
      <c r="O145" s="199">
        <v>4670</v>
      </c>
      <c r="P145" s="199">
        <v>4873.5888189999996</v>
      </c>
    </row>
    <row r="146" spans="2:16" ht="15.5">
      <c r="B146" s="302" t="s">
        <v>76</v>
      </c>
      <c r="C146" s="199">
        <v>0</v>
      </c>
      <c r="D146" s="199">
        <v>0</v>
      </c>
      <c r="E146" s="199">
        <v>0</v>
      </c>
      <c r="F146" s="199">
        <v>0</v>
      </c>
      <c r="G146" s="199">
        <v>0</v>
      </c>
      <c r="H146" s="199">
        <v>0</v>
      </c>
      <c r="I146" s="199">
        <v>-5</v>
      </c>
      <c r="J146" s="199">
        <v>171</v>
      </c>
      <c r="K146" s="199">
        <v>156</v>
      </c>
      <c r="L146" s="199">
        <v>141</v>
      </c>
      <c r="M146" s="199">
        <v>125</v>
      </c>
      <c r="N146" s="199">
        <v>112</v>
      </c>
      <c r="O146" s="199">
        <v>99</v>
      </c>
      <c r="P146" s="199">
        <v>86.242311999999998</v>
      </c>
    </row>
    <row r="147" spans="2:16" ht="15.5">
      <c r="B147" s="302" t="s">
        <v>63</v>
      </c>
      <c r="C147" s="199">
        <v>0</v>
      </c>
      <c r="D147" s="199">
        <v>0</v>
      </c>
      <c r="E147" s="199">
        <v>0</v>
      </c>
      <c r="F147" s="199">
        <v>0</v>
      </c>
      <c r="G147" s="199">
        <v>0</v>
      </c>
      <c r="H147" s="199">
        <v>0</v>
      </c>
      <c r="I147" s="199">
        <v>0</v>
      </c>
      <c r="J147" s="199">
        <v>0</v>
      </c>
      <c r="K147" s="199">
        <v>0</v>
      </c>
      <c r="L147" s="199">
        <v>0</v>
      </c>
      <c r="M147" s="199">
        <v>0</v>
      </c>
      <c r="N147" s="199">
        <v>0</v>
      </c>
      <c r="O147" s="199">
        <v>0</v>
      </c>
      <c r="P147" s="199">
        <v>0</v>
      </c>
    </row>
    <row r="148" spans="2:16" ht="15">
      <c r="B148" s="274" t="s">
        <v>78</v>
      </c>
      <c r="C148" s="279">
        <v>188659</v>
      </c>
      <c r="D148" s="279">
        <v>168588</v>
      </c>
      <c r="E148" s="279">
        <v>156868</v>
      </c>
      <c r="F148" s="279">
        <v>151794</v>
      </c>
      <c r="G148" s="279">
        <v>147531</v>
      </c>
      <c r="H148" s="279">
        <v>138916</v>
      </c>
      <c r="I148" s="279">
        <v>129418</v>
      </c>
      <c r="J148" s="279">
        <v>125555</v>
      </c>
      <c r="K148" s="279">
        <v>118290</v>
      </c>
      <c r="L148" s="279">
        <v>113139</v>
      </c>
      <c r="M148" s="279">
        <v>100036</v>
      </c>
      <c r="N148" s="279">
        <v>98419</v>
      </c>
      <c r="O148" s="279">
        <v>99240</v>
      </c>
      <c r="P148" s="279">
        <f>SUM(P135:P147)</f>
        <v>93051.471933000008</v>
      </c>
    </row>
    <row r="149" spans="2:16" ht="15">
      <c r="B149" s="222" t="s">
        <v>79</v>
      </c>
      <c r="C149" s="278">
        <v>265121</v>
      </c>
      <c r="D149" s="278">
        <v>249985</v>
      </c>
      <c r="E149" s="278">
        <v>239634</v>
      </c>
      <c r="F149" s="278">
        <v>240997</v>
      </c>
      <c r="G149" s="278">
        <v>226010</v>
      </c>
      <c r="H149" s="278">
        <v>228732</v>
      </c>
      <c r="I149" s="278">
        <v>218129</v>
      </c>
      <c r="J149" s="278">
        <v>215545</v>
      </c>
      <c r="K149" s="278">
        <v>198330</v>
      </c>
      <c r="L149" s="278">
        <v>204123</v>
      </c>
      <c r="M149" s="278">
        <v>191591</v>
      </c>
      <c r="N149" s="278">
        <v>190164</v>
      </c>
      <c r="O149" s="278">
        <v>170708</v>
      </c>
      <c r="P149" s="278">
        <f>+P133+P148</f>
        <v>177410.25495200002</v>
      </c>
    </row>
    <row r="150" spans="2:16" ht="15">
      <c r="B150" s="224"/>
      <c r="C150" s="280"/>
      <c r="D150" s="280"/>
      <c r="E150" s="280"/>
      <c r="F150" s="280"/>
      <c r="G150" s="280"/>
      <c r="H150" s="280"/>
      <c r="I150" s="280"/>
      <c r="J150" s="280"/>
      <c r="K150" s="280"/>
      <c r="L150" s="280"/>
      <c r="M150" s="280"/>
      <c r="N150" s="280"/>
      <c r="O150" s="280"/>
      <c r="P150" s="280"/>
    </row>
    <row r="151" spans="2:16" ht="15">
      <c r="B151" s="281" t="s">
        <v>80</v>
      </c>
      <c r="C151" s="282"/>
      <c r="D151" s="282"/>
      <c r="E151" s="282"/>
      <c r="F151" s="282"/>
      <c r="G151" s="282"/>
      <c r="H151" s="282"/>
      <c r="I151" s="282"/>
      <c r="J151" s="282"/>
      <c r="K151" s="282"/>
      <c r="L151" s="282"/>
      <c r="M151" s="282"/>
      <c r="N151" s="282"/>
      <c r="O151" s="282"/>
      <c r="P151" s="282"/>
    </row>
    <row r="152" spans="2:16" ht="15">
      <c r="B152" s="274" t="s">
        <v>81</v>
      </c>
      <c r="C152" s="283"/>
      <c r="D152" s="283"/>
      <c r="E152" s="283"/>
      <c r="F152" s="283"/>
      <c r="G152" s="283"/>
      <c r="H152" s="283"/>
      <c r="I152" s="283"/>
      <c r="J152" s="283"/>
      <c r="K152" s="283"/>
      <c r="L152" s="283"/>
      <c r="M152" s="283"/>
      <c r="N152" s="283"/>
      <c r="O152" s="283"/>
      <c r="P152" s="283"/>
    </row>
    <row r="153" spans="2:16" ht="15.5">
      <c r="B153" s="302" t="s">
        <v>82</v>
      </c>
      <c r="C153" s="199">
        <v>25310</v>
      </c>
      <c r="D153" s="199">
        <v>31122</v>
      </c>
      <c r="E153" s="199">
        <v>27246</v>
      </c>
      <c r="F153" s="199">
        <v>28638</v>
      </c>
      <c r="G153" s="199">
        <v>29062</v>
      </c>
      <c r="H153" s="199">
        <v>30196</v>
      </c>
      <c r="I153" s="199">
        <v>30700</v>
      </c>
      <c r="J153" s="199">
        <v>32021</v>
      </c>
      <c r="K153" s="199">
        <v>33127</v>
      </c>
      <c r="L153" s="199">
        <v>34180</v>
      </c>
      <c r="M153" s="199">
        <v>35165</v>
      </c>
      <c r="N153" s="199">
        <v>35836</v>
      </c>
      <c r="O153" s="199">
        <v>37358</v>
      </c>
      <c r="P153" s="199">
        <v>37334.165015999999</v>
      </c>
    </row>
    <row r="154" spans="2:16" ht="15.5">
      <c r="B154" s="302" t="s">
        <v>83</v>
      </c>
      <c r="C154" s="199">
        <v>7165</v>
      </c>
      <c r="D154" s="199">
        <v>8339</v>
      </c>
      <c r="E154" s="199">
        <v>7033</v>
      </c>
      <c r="F154" s="199">
        <v>7498</v>
      </c>
      <c r="G154" s="199">
        <v>7246</v>
      </c>
      <c r="H154" s="199">
        <v>8112</v>
      </c>
      <c r="I154" s="199">
        <v>4463</v>
      </c>
      <c r="J154" s="199">
        <v>7923</v>
      </c>
      <c r="K154" s="199">
        <v>7551</v>
      </c>
      <c r="L154" s="199">
        <v>8251</v>
      </c>
      <c r="M154" s="199">
        <v>9108</v>
      </c>
      <c r="N154" s="199">
        <v>7958</v>
      </c>
      <c r="O154" s="199">
        <v>8728</v>
      </c>
      <c r="P154" s="199">
        <v>11769.729023</v>
      </c>
    </row>
    <row r="155" spans="2:16" ht="15.5">
      <c r="B155" s="302" t="s">
        <v>85</v>
      </c>
      <c r="C155" s="199">
        <v>18</v>
      </c>
      <c r="D155" s="199">
        <v>16</v>
      </c>
      <c r="E155" s="199">
        <v>44</v>
      </c>
      <c r="F155" s="199">
        <v>14</v>
      </c>
      <c r="G155" s="199">
        <v>18</v>
      </c>
      <c r="H155" s="199">
        <v>21</v>
      </c>
      <c r="I155" s="199">
        <v>16</v>
      </c>
      <c r="J155" s="199">
        <v>17</v>
      </c>
      <c r="K155" s="199">
        <v>19</v>
      </c>
      <c r="L155" s="199">
        <v>22</v>
      </c>
      <c r="M155" s="199">
        <v>22</v>
      </c>
      <c r="N155" s="199">
        <v>28</v>
      </c>
      <c r="O155" s="199">
        <v>30</v>
      </c>
      <c r="P155" s="199">
        <v>29.352350999999999</v>
      </c>
    </row>
    <row r="156" spans="2:16" ht="15.5">
      <c r="B156" s="302" t="s">
        <v>60</v>
      </c>
      <c r="C156" s="199">
        <v>878</v>
      </c>
      <c r="D156" s="199">
        <v>1030</v>
      </c>
      <c r="E156" s="199">
        <v>827</v>
      </c>
      <c r="F156" s="199">
        <v>616</v>
      </c>
      <c r="G156" s="199">
        <v>582</v>
      </c>
      <c r="H156" s="199">
        <v>583</v>
      </c>
      <c r="I156" s="199">
        <v>647</v>
      </c>
      <c r="J156" s="199">
        <v>581</v>
      </c>
      <c r="K156" s="199">
        <v>643</v>
      </c>
      <c r="L156" s="199">
        <v>1491</v>
      </c>
      <c r="M156" s="199">
        <v>121</v>
      </c>
      <c r="N156" s="199">
        <v>403</v>
      </c>
      <c r="O156" s="199">
        <v>644</v>
      </c>
      <c r="P156" s="199">
        <v>723.85848599999997</v>
      </c>
    </row>
    <row r="157" spans="2:16" ht="15.5">
      <c r="B157" s="302" t="s">
        <v>86</v>
      </c>
      <c r="C157" s="199">
        <v>772</v>
      </c>
      <c r="D157" s="199">
        <v>858</v>
      </c>
      <c r="E157" s="199">
        <v>0</v>
      </c>
      <c r="F157" s="199">
        <v>0</v>
      </c>
      <c r="G157" s="199">
        <v>125</v>
      </c>
      <c r="H157" s="199">
        <v>0</v>
      </c>
      <c r="I157" s="199">
        <v>1408</v>
      </c>
      <c r="J157" s="199">
        <v>467</v>
      </c>
      <c r="K157" s="199">
        <v>229</v>
      </c>
      <c r="L157" s="199">
        <v>559</v>
      </c>
      <c r="M157" s="199">
        <v>138</v>
      </c>
      <c r="N157" s="199">
        <v>138</v>
      </c>
      <c r="O157" s="199">
        <v>138</v>
      </c>
      <c r="P157" s="199">
        <v>577.29338900000005</v>
      </c>
    </row>
    <row r="158" spans="2:16" ht="15.5">
      <c r="B158" s="302" t="s">
        <v>84</v>
      </c>
      <c r="C158" s="199">
        <v>152</v>
      </c>
      <c r="D158" s="199">
        <v>161</v>
      </c>
      <c r="E158" s="199">
        <v>128</v>
      </c>
      <c r="F158" s="199">
        <v>141</v>
      </c>
      <c r="G158" s="199">
        <v>156</v>
      </c>
      <c r="H158" s="199">
        <v>165</v>
      </c>
      <c r="I158" s="199">
        <v>131</v>
      </c>
      <c r="J158" s="199">
        <v>140</v>
      </c>
      <c r="K158" s="199">
        <v>149</v>
      </c>
      <c r="L158" s="199">
        <v>165</v>
      </c>
      <c r="M158" s="199">
        <v>135</v>
      </c>
      <c r="N158" s="199">
        <v>144</v>
      </c>
      <c r="O158" s="199">
        <v>152</v>
      </c>
      <c r="P158" s="199">
        <v>168.10815199999999</v>
      </c>
    </row>
    <row r="159" spans="2:16" ht="15.5">
      <c r="B159" s="302" t="s">
        <v>87</v>
      </c>
      <c r="C159" s="199">
        <v>0</v>
      </c>
      <c r="D159" s="199">
        <v>0</v>
      </c>
      <c r="E159" s="199">
        <v>0</v>
      </c>
      <c r="F159" s="199">
        <v>0</v>
      </c>
      <c r="G159" s="199">
        <v>0</v>
      </c>
      <c r="H159" s="199">
        <v>0</v>
      </c>
      <c r="I159" s="199">
        <v>0</v>
      </c>
      <c r="J159" s="199">
        <v>0</v>
      </c>
      <c r="K159" s="199">
        <v>0</v>
      </c>
      <c r="L159" s="199">
        <v>0</v>
      </c>
      <c r="M159" s="199">
        <v>0</v>
      </c>
      <c r="N159" s="199">
        <v>0</v>
      </c>
      <c r="O159" s="199">
        <v>0</v>
      </c>
      <c r="P159" s="199">
        <v>0</v>
      </c>
    </row>
    <row r="160" spans="2:16" ht="15.5">
      <c r="B160" s="302" t="s">
        <v>116</v>
      </c>
      <c r="C160" s="199">
        <v>0</v>
      </c>
      <c r="D160" s="199">
        <v>0</v>
      </c>
      <c r="E160" s="199">
        <v>0</v>
      </c>
      <c r="F160" s="199">
        <v>0</v>
      </c>
      <c r="G160" s="199">
        <v>0</v>
      </c>
      <c r="H160" s="199">
        <v>0</v>
      </c>
      <c r="I160" s="199">
        <v>0</v>
      </c>
      <c r="J160" s="199">
        <v>0</v>
      </c>
      <c r="K160" s="199">
        <v>0</v>
      </c>
      <c r="L160" s="199">
        <v>0</v>
      </c>
      <c r="M160" s="199">
        <v>0</v>
      </c>
      <c r="N160" s="199">
        <v>0</v>
      </c>
      <c r="O160" s="199">
        <v>0</v>
      </c>
      <c r="P160" s="199">
        <v>0</v>
      </c>
    </row>
    <row r="161" spans="2:16" ht="15">
      <c r="B161" s="274" t="s">
        <v>89</v>
      </c>
      <c r="C161" s="279">
        <v>34295</v>
      </c>
      <c r="D161" s="279">
        <v>41526</v>
      </c>
      <c r="E161" s="279">
        <v>35278</v>
      </c>
      <c r="F161" s="279">
        <v>36907</v>
      </c>
      <c r="G161" s="279">
        <v>37189</v>
      </c>
      <c r="H161" s="279">
        <v>39077</v>
      </c>
      <c r="I161" s="279">
        <v>37365</v>
      </c>
      <c r="J161" s="279">
        <v>41149</v>
      </c>
      <c r="K161" s="279">
        <v>41718</v>
      </c>
      <c r="L161" s="279">
        <v>44668</v>
      </c>
      <c r="M161" s="279">
        <v>44689</v>
      </c>
      <c r="N161" s="279">
        <v>44507</v>
      </c>
      <c r="O161" s="279">
        <v>47050</v>
      </c>
      <c r="P161" s="279">
        <f>SUM(P153:P160)</f>
        <v>50602.506416999997</v>
      </c>
    </row>
    <row r="162" spans="2:16" ht="15">
      <c r="B162" s="284" t="s">
        <v>90</v>
      </c>
      <c r="C162" s="285"/>
      <c r="D162" s="285"/>
      <c r="E162" s="285"/>
      <c r="F162" s="285"/>
      <c r="G162" s="285"/>
      <c r="H162" s="285"/>
      <c r="I162" s="285"/>
      <c r="J162" s="285"/>
      <c r="K162" s="285"/>
      <c r="L162" s="285"/>
      <c r="M162" s="285"/>
      <c r="N162" s="285"/>
      <c r="O162" s="285"/>
      <c r="P162" s="285"/>
    </row>
    <row r="163" spans="2:16" ht="15.5">
      <c r="B163" s="302" t="s">
        <v>82</v>
      </c>
      <c r="C163" s="199">
        <v>128683</v>
      </c>
      <c r="D163" s="199">
        <v>102848</v>
      </c>
      <c r="E163" s="199">
        <v>96132</v>
      </c>
      <c r="F163" s="199">
        <v>96612</v>
      </c>
      <c r="G163" s="199">
        <v>82198</v>
      </c>
      <c r="H163" s="199">
        <v>83008</v>
      </c>
      <c r="I163" s="199">
        <v>71740</v>
      </c>
      <c r="J163" s="199">
        <v>73944</v>
      </c>
      <c r="K163" s="199">
        <v>57213</v>
      </c>
      <c r="L163" s="199">
        <v>57708</v>
      </c>
      <c r="M163" s="199">
        <v>42853</v>
      </c>
      <c r="N163" s="199">
        <v>43289</v>
      </c>
      <c r="O163" s="199">
        <v>23745</v>
      </c>
      <c r="P163" s="199">
        <v>25209.750968</v>
      </c>
    </row>
    <row r="164" spans="2:16" ht="15.5">
      <c r="B164" s="302" t="s">
        <v>83</v>
      </c>
      <c r="C164" s="199">
        <v>29057</v>
      </c>
      <c r="D164" s="199">
        <v>26050</v>
      </c>
      <c r="E164" s="199">
        <v>26984</v>
      </c>
      <c r="F164" s="199">
        <v>24808</v>
      </c>
      <c r="G164" s="199">
        <v>22565</v>
      </c>
      <c r="H164" s="199">
        <v>21037</v>
      </c>
      <c r="I164" s="199">
        <v>21865</v>
      </c>
      <c r="J164" s="199">
        <v>19379</v>
      </c>
      <c r="K164" s="199">
        <v>16631</v>
      </c>
      <c r="L164" s="199">
        <v>17348</v>
      </c>
      <c r="M164" s="199">
        <v>18100</v>
      </c>
      <c r="N164" s="199">
        <v>15420</v>
      </c>
      <c r="O164" s="199">
        <v>12309</v>
      </c>
      <c r="P164" s="199">
        <v>12713.751821</v>
      </c>
    </row>
    <row r="165" spans="2:16" ht="15.5">
      <c r="B165" s="302" t="s">
        <v>91</v>
      </c>
      <c r="C165" s="199">
        <v>0</v>
      </c>
      <c r="D165" s="199">
        <v>0</v>
      </c>
      <c r="E165" s="199">
        <v>0</v>
      </c>
      <c r="F165" s="199">
        <v>0</v>
      </c>
      <c r="G165" s="199">
        <v>0</v>
      </c>
      <c r="H165" s="199">
        <v>0</v>
      </c>
      <c r="I165" s="199">
        <v>0</v>
      </c>
      <c r="J165" s="199">
        <v>0</v>
      </c>
      <c r="K165" s="199">
        <v>0</v>
      </c>
      <c r="L165" s="199">
        <v>0</v>
      </c>
      <c r="M165" s="199">
        <v>0</v>
      </c>
      <c r="N165" s="199">
        <v>0</v>
      </c>
      <c r="O165" s="199">
        <v>0</v>
      </c>
      <c r="P165" s="199">
        <v>0</v>
      </c>
    </row>
    <row r="166" spans="2:16" ht="15.5">
      <c r="B166" s="302" t="s">
        <v>85</v>
      </c>
      <c r="C166" s="199">
        <v>0</v>
      </c>
      <c r="D166" s="199">
        <v>0</v>
      </c>
      <c r="E166" s="199">
        <v>0</v>
      </c>
      <c r="F166" s="199">
        <v>0</v>
      </c>
      <c r="G166" s="199">
        <v>0</v>
      </c>
      <c r="H166" s="199">
        <v>0</v>
      </c>
      <c r="I166" s="199">
        <v>0</v>
      </c>
      <c r="J166" s="199">
        <v>0</v>
      </c>
      <c r="K166" s="199">
        <v>0</v>
      </c>
      <c r="L166" s="199">
        <v>0</v>
      </c>
      <c r="M166" s="199">
        <v>0</v>
      </c>
      <c r="N166" s="199">
        <v>0</v>
      </c>
      <c r="O166" s="199">
        <v>0</v>
      </c>
      <c r="P166" s="199">
        <v>0</v>
      </c>
    </row>
    <row r="167" spans="2:16" ht="15.5">
      <c r="B167" s="302" t="s">
        <v>86</v>
      </c>
      <c r="C167" s="199">
        <v>0</v>
      </c>
      <c r="D167" s="199">
        <v>0</v>
      </c>
      <c r="E167" s="199">
        <v>0</v>
      </c>
      <c r="F167" s="199">
        <v>0</v>
      </c>
      <c r="G167" s="199">
        <v>0</v>
      </c>
      <c r="H167" s="199">
        <v>0</v>
      </c>
      <c r="I167" s="199">
        <v>0</v>
      </c>
      <c r="J167" s="199">
        <v>0</v>
      </c>
      <c r="K167" s="199">
        <v>0</v>
      </c>
      <c r="L167" s="199">
        <v>0</v>
      </c>
      <c r="M167" s="199">
        <v>0</v>
      </c>
      <c r="N167" s="199">
        <v>0</v>
      </c>
      <c r="O167" s="199">
        <v>0</v>
      </c>
      <c r="P167" s="199">
        <v>0</v>
      </c>
    </row>
    <row r="168" spans="2:16" ht="15.5">
      <c r="B168" s="302" t="s">
        <v>87</v>
      </c>
      <c r="C168" s="199">
        <v>0</v>
      </c>
      <c r="D168" s="199">
        <v>0</v>
      </c>
      <c r="E168" s="199">
        <v>0</v>
      </c>
      <c r="F168" s="199">
        <v>0</v>
      </c>
      <c r="G168" s="199">
        <v>0</v>
      </c>
      <c r="H168" s="199">
        <v>0</v>
      </c>
      <c r="I168" s="199">
        <v>0</v>
      </c>
      <c r="J168" s="199">
        <v>0</v>
      </c>
      <c r="K168" s="199">
        <v>0</v>
      </c>
      <c r="L168" s="199">
        <v>0</v>
      </c>
      <c r="M168" s="199">
        <v>0</v>
      </c>
      <c r="N168" s="199">
        <v>0</v>
      </c>
      <c r="O168" s="199">
        <v>0</v>
      </c>
      <c r="P168" s="199">
        <v>0</v>
      </c>
    </row>
    <row r="169" spans="2:16" ht="15.5">
      <c r="B169" s="302" t="s">
        <v>117</v>
      </c>
      <c r="C169" s="199">
        <v>0</v>
      </c>
      <c r="D169" s="199">
        <v>0</v>
      </c>
      <c r="E169" s="199">
        <v>0</v>
      </c>
      <c r="F169" s="199">
        <v>0</v>
      </c>
      <c r="G169" s="199">
        <v>0</v>
      </c>
      <c r="H169" s="199">
        <v>0</v>
      </c>
      <c r="I169" s="199">
        <v>0</v>
      </c>
      <c r="J169" s="199">
        <v>0</v>
      </c>
      <c r="K169" s="199">
        <v>0</v>
      </c>
      <c r="L169" s="199">
        <v>0</v>
      </c>
      <c r="M169" s="199">
        <v>0</v>
      </c>
      <c r="N169" s="199">
        <v>0</v>
      </c>
      <c r="O169" s="199">
        <v>0</v>
      </c>
      <c r="P169" s="199">
        <v>0</v>
      </c>
    </row>
    <row r="170" spans="2:16" ht="15">
      <c r="B170" s="274" t="s">
        <v>92</v>
      </c>
      <c r="C170" s="279">
        <v>157740</v>
      </c>
      <c r="D170" s="279">
        <v>128898</v>
      </c>
      <c r="E170" s="279">
        <v>123116</v>
      </c>
      <c r="F170" s="279">
        <v>121420</v>
      </c>
      <c r="G170" s="279">
        <v>104763</v>
      </c>
      <c r="H170" s="279">
        <v>104045</v>
      </c>
      <c r="I170" s="279">
        <v>93605</v>
      </c>
      <c r="J170" s="279">
        <v>93323</v>
      </c>
      <c r="K170" s="279">
        <v>73844</v>
      </c>
      <c r="L170" s="279">
        <v>75056</v>
      </c>
      <c r="M170" s="279">
        <v>60953</v>
      </c>
      <c r="N170" s="279">
        <v>58709</v>
      </c>
      <c r="O170" s="279">
        <v>36054</v>
      </c>
      <c r="P170" s="279">
        <f>SUM(P163:P169)</f>
        <v>37923.502788999998</v>
      </c>
    </row>
    <row r="171" spans="2:16" ht="15">
      <c r="B171" s="222" t="s">
        <v>93</v>
      </c>
      <c r="C171" s="278">
        <v>192035</v>
      </c>
      <c r="D171" s="278">
        <v>170424</v>
      </c>
      <c r="E171" s="278">
        <v>158394</v>
      </c>
      <c r="F171" s="278">
        <v>158327</v>
      </c>
      <c r="G171" s="278">
        <v>141952</v>
      </c>
      <c r="H171" s="278">
        <v>143122</v>
      </c>
      <c r="I171" s="278">
        <v>130970</v>
      </c>
      <c r="J171" s="278">
        <v>134472</v>
      </c>
      <c r="K171" s="278">
        <v>115562</v>
      </c>
      <c r="L171" s="278">
        <v>119724</v>
      </c>
      <c r="M171" s="278">
        <v>105642</v>
      </c>
      <c r="N171" s="278">
        <v>103216</v>
      </c>
      <c r="O171" s="278">
        <v>83104</v>
      </c>
      <c r="P171" s="278">
        <f>+P161+P170</f>
        <v>88526.009205999988</v>
      </c>
    </row>
    <row r="172" spans="2:16" ht="15">
      <c r="B172" s="224"/>
      <c r="C172" s="280"/>
      <c r="D172" s="280"/>
      <c r="E172" s="280"/>
      <c r="F172" s="280"/>
      <c r="G172" s="280"/>
      <c r="H172" s="280"/>
      <c r="I172" s="280"/>
      <c r="J172" s="280"/>
      <c r="K172" s="280"/>
      <c r="L172" s="280"/>
      <c r="M172" s="280"/>
      <c r="N172" s="280"/>
      <c r="O172" s="280"/>
      <c r="P172" s="280"/>
    </row>
    <row r="173" spans="2:16" ht="15">
      <c r="B173" s="284" t="s">
        <v>94</v>
      </c>
      <c r="C173" s="285"/>
      <c r="D173" s="285"/>
      <c r="E173" s="285"/>
      <c r="F173" s="285"/>
      <c r="G173" s="285"/>
      <c r="H173" s="285"/>
      <c r="I173" s="285"/>
      <c r="J173" s="285"/>
      <c r="K173" s="285"/>
      <c r="L173" s="285"/>
      <c r="M173" s="285"/>
      <c r="N173" s="285"/>
      <c r="O173" s="285"/>
      <c r="P173" s="285"/>
    </row>
    <row r="174" spans="2:16" ht="15.5">
      <c r="B174" s="302" t="s">
        <v>95</v>
      </c>
      <c r="C174" s="199">
        <v>48963</v>
      </c>
      <c r="D174" s="199">
        <v>48963</v>
      </c>
      <c r="E174" s="199">
        <v>48963</v>
      </c>
      <c r="F174" s="199">
        <v>48963</v>
      </c>
      <c r="G174" s="199">
        <v>48963</v>
      </c>
      <c r="H174" s="199">
        <v>48963</v>
      </c>
      <c r="I174" s="199">
        <v>48963</v>
      </c>
      <c r="J174" s="199">
        <v>48963</v>
      </c>
      <c r="K174" s="199">
        <v>48963</v>
      </c>
      <c r="L174" s="199">
        <v>48963</v>
      </c>
      <c r="M174" s="199">
        <v>48963</v>
      </c>
      <c r="N174" s="199">
        <v>48963</v>
      </c>
      <c r="O174" s="199">
        <v>48963</v>
      </c>
      <c r="P174" s="199">
        <v>48962.667104</v>
      </c>
    </row>
    <row r="175" spans="2:16" ht="15.5">
      <c r="B175" s="302" t="s">
        <v>96</v>
      </c>
      <c r="C175" s="199">
        <v>0</v>
      </c>
      <c r="D175" s="199">
        <v>0</v>
      </c>
      <c r="E175" s="199">
        <v>0</v>
      </c>
      <c r="F175" s="199">
        <v>0</v>
      </c>
      <c r="G175" s="199">
        <v>0</v>
      </c>
      <c r="H175" s="199">
        <v>0</v>
      </c>
      <c r="I175" s="199">
        <v>0</v>
      </c>
      <c r="J175" s="199">
        <v>0</v>
      </c>
      <c r="K175" s="199">
        <v>0</v>
      </c>
      <c r="L175" s="199">
        <v>0</v>
      </c>
      <c r="M175" s="199">
        <v>0</v>
      </c>
      <c r="N175" s="199">
        <v>0</v>
      </c>
      <c r="O175" s="199">
        <v>0</v>
      </c>
      <c r="P175" s="199">
        <v>0</v>
      </c>
    </row>
    <row r="176" spans="2:16" ht="15.5">
      <c r="B176" s="302" t="s">
        <v>97</v>
      </c>
      <c r="C176" s="199">
        <v>0</v>
      </c>
      <c r="D176" s="199">
        <v>0</v>
      </c>
      <c r="E176" s="199">
        <v>0</v>
      </c>
      <c r="F176" s="199">
        <v>0</v>
      </c>
      <c r="G176" s="199">
        <v>0</v>
      </c>
      <c r="H176" s="199">
        <v>0</v>
      </c>
      <c r="I176" s="199">
        <v>0</v>
      </c>
      <c r="J176" s="199">
        <v>0</v>
      </c>
      <c r="K176" s="199">
        <v>0</v>
      </c>
      <c r="L176" s="199">
        <v>0</v>
      </c>
      <c r="M176" s="199">
        <v>0</v>
      </c>
      <c r="N176" s="199">
        <v>0</v>
      </c>
      <c r="O176" s="199">
        <v>0</v>
      </c>
      <c r="P176" s="199">
        <v>0</v>
      </c>
    </row>
    <row r="177" spans="2:16" ht="15.5">
      <c r="B177" s="302" t="s">
        <v>98</v>
      </c>
      <c r="C177" s="199">
        <v>16995</v>
      </c>
      <c r="D177" s="199">
        <v>24123</v>
      </c>
      <c r="E177" s="199">
        <v>30598</v>
      </c>
      <c r="F177" s="199">
        <v>30598</v>
      </c>
      <c r="G177" s="199">
        <v>30598</v>
      </c>
      <c r="H177" s="199">
        <v>30598</v>
      </c>
      <c r="I177" s="199">
        <v>36648</v>
      </c>
      <c r="J177" s="199">
        <v>28350</v>
      </c>
      <c r="K177" s="199">
        <v>28350</v>
      </c>
      <c r="L177" s="199">
        <v>28350</v>
      </c>
      <c r="M177" s="199">
        <v>35436</v>
      </c>
      <c r="N177" s="199">
        <v>35436</v>
      </c>
      <c r="O177" s="199">
        <v>35436</v>
      </c>
      <c r="P177" s="199">
        <v>35436.462811999998</v>
      </c>
    </row>
    <row r="178" spans="2:16" ht="15.5">
      <c r="B178" s="302" t="s">
        <v>99</v>
      </c>
      <c r="C178" s="199">
        <v>7128</v>
      </c>
      <c r="D178" s="199">
        <v>6475</v>
      </c>
      <c r="E178" s="199">
        <v>1679</v>
      </c>
      <c r="F178" s="199">
        <v>3109</v>
      </c>
      <c r="G178" s="199">
        <v>4497</v>
      </c>
      <c r="H178" s="199">
        <v>6049</v>
      </c>
      <c r="I178" s="199">
        <v>1548</v>
      </c>
      <c r="J178" s="199">
        <v>3760</v>
      </c>
      <c r="K178" s="199">
        <v>5455</v>
      </c>
      <c r="L178" s="199">
        <v>7086</v>
      </c>
      <c r="M178" s="199">
        <v>1550</v>
      </c>
      <c r="N178" s="199">
        <v>2549</v>
      </c>
      <c r="O178" s="199">
        <v>3205</v>
      </c>
      <c r="P178" s="199">
        <v>4485.1158299999997</v>
      </c>
    </row>
    <row r="179" spans="2:16" ht="15.5">
      <c r="B179" s="302" t="s">
        <v>100</v>
      </c>
      <c r="C179" s="199">
        <v>0</v>
      </c>
      <c r="D179" s="199">
        <v>0</v>
      </c>
      <c r="E179" s="199">
        <v>0</v>
      </c>
      <c r="F179" s="199">
        <v>0</v>
      </c>
      <c r="G179" s="199">
        <v>0</v>
      </c>
      <c r="H179" s="199">
        <v>0</v>
      </c>
      <c r="I179" s="199">
        <v>0</v>
      </c>
      <c r="J179" s="199">
        <v>0</v>
      </c>
      <c r="K179" s="199">
        <v>0</v>
      </c>
      <c r="L179" s="199">
        <v>0</v>
      </c>
      <c r="M179" s="199">
        <v>0</v>
      </c>
      <c r="N179" s="199">
        <v>0</v>
      </c>
      <c r="O179" s="199">
        <v>0</v>
      </c>
      <c r="P179" s="199">
        <v>0</v>
      </c>
    </row>
    <row r="180" spans="2:16" ht="15">
      <c r="B180" s="274" t="s">
        <v>103</v>
      </c>
      <c r="C180" s="279">
        <v>73086</v>
      </c>
      <c r="D180" s="279">
        <v>79561</v>
      </c>
      <c r="E180" s="279">
        <v>81240</v>
      </c>
      <c r="F180" s="279">
        <v>82670</v>
      </c>
      <c r="G180" s="279">
        <v>84058</v>
      </c>
      <c r="H180" s="279">
        <v>85610</v>
      </c>
      <c r="I180" s="279">
        <v>87159</v>
      </c>
      <c r="J180" s="279">
        <v>81073</v>
      </c>
      <c r="K180" s="279">
        <v>82768</v>
      </c>
      <c r="L180" s="279">
        <v>84399</v>
      </c>
      <c r="M180" s="279">
        <v>85949</v>
      </c>
      <c r="N180" s="279">
        <v>86948</v>
      </c>
      <c r="O180" s="279">
        <v>87604</v>
      </c>
      <c r="P180" s="279">
        <f>SUM(P174:P179)</f>
        <v>88884.245746000001</v>
      </c>
    </row>
    <row r="181" spans="2:16" ht="15">
      <c r="B181" s="222" t="s">
        <v>104</v>
      </c>
      <c r="C181" s="278">
        <v>265121</v>
      </c>
      <c r="D181" s="278">
        <v>249985</v>
      </c>
      <c r="E181" s="278">
        <v>239634</v>
      </c>
      <c r="F181" s="278">
        <v>240997</v>
      </c>
      <c r="G181" s="278">
        <v>226010</v>
      </c>
      <c r="H181" s="278">
        <v>228732</v>
      </c>
      <c r="I181" s="278">
        <v>218129</v>
      </c>
      <c r="J181" s="278">
        <v>215545</v>
      </c>
      <c r="K181" s="278">
        <v>198330</v>
      </c>
      <c r="L181" s="278">
        <v>204123</v>
      </c>
      <c r="M181" s="278">
        <v>191591</v>
      </c>
      <c r="N181" s="278">
        <v>190164</v>
      </c>
      <c r="O181" s="278">
        <v>170708</v>
      </c>
      <c r="P181" s="278">
        <f>+P171+P180</f>
        <v>177410.25495199999</v>
      </c>
    </row>
    <row r="182" spans="2:16" ht="15.5">
      <c r="B182" s="233"/>
      <c r="C182" s="303">
        <v>0</v>
      </c>
      <c r="D182" s="303">
        <v>0</v>
      </c>
      <c r="E182" s="303">
        <v>0</v>
      </c>
      <c r="F182" s="303">
        <v>0</v>
      </c>
      <c r="G182" s="303">
        <v>0</v>
      </c>
      <c r="H182" s="303">
        <v>0</v>
      </c>
      <c r="I182" s="303">
        <v>0</v>
      </c>
      <c r="J182" s="303">
        <v>0</v>
      </c>
      <c r="K182" s="303">
        <v>0</v>
      </c>
      <c r="L182" s="303">
        <v>0</v>
      </c>
      <c r="M182" s="303">
        <v>0</v>
      </c>
      <c r="N182" s="303">
        <v>0</v>
      </c>
      <c r="O182" s="303"/>
      <c r="P182" s="106"/>
    </row>
    <row r="183" spans="2:16" ht="15.5">
      <c r="B183" s="233"/>
      <c r="C183" s="233"/>
      <c r="D183" s="233"/>
      <c r="E183" s="233"/>
      <c r="F183" s="233"/>
      <c r="G183" s="233"/>
      <c r="H183" s="233"/>
      <c r="I183" s="233"/>
      <c r="J183" s="233"/>
      <c r="K183" s="233"/>
      <c r="L183" s="233"/>
      <c r="M183" s="233"/>
      <c r="N183" s="233"/>
      <c r="O183" s="233"/>
      <c r="P183" s="106"/>
    </row>
    <row r="184" spans="2:16" ht="15.5">
      <c r="B184" s="125" t="s">
        <v>399</v>
      </c>
      <c r="C184" s="33"/>
      <c r="D184" s="33"/>
      <c r="E184" s="34"/>
      <c r="F184" s="33"/>
      <c r="G184" s="33"/>
      <c r="H184" s="33"/>
      <c r="I184" s="34"/>
      <c r="J184" s="33"/>
      <c r="K184" s="33"/>
      <c r="L184" s="33"/>
      <c r="M184" s="34"/>
      <c r="N184" s="33"/>
      <c r="O184" s="33"/>
      <c r="P184" s="106"/>
    </row>
    <row r="185" spans="2:16" ht="15.5">
      <c r="B185" s="258" t="s">
        <v>393</v>
      </c>
      <c r="C185" s="233"/>
      <c r="D185" s="233"/>
      <c r="E185" s="233"/>
      <c r="F185" s="233"/>
      <c r="G185" s="233"/>
      <c r="H185" s="233"/>
      <c r="I185" s="233"/>
      <c r="J185" s="233"/>
      <c r="K185" s="233"/>
      <c r="L185" s="233"/>
      <c r="M185" s="233"/>
      <c r="N185" s="233"/>
      <c r="O185" s="233"/>
      <c r="P185" s="106"/>
    </row>
    <row r="186" spans="2:16" ht="9" customHeight="1">
      <c r="B186" s="35"/>
      <c r="C186" s="35"/>
      <c r="D186" s="35"/>
      <c r="E186" s="35"/>
      <c r="F186" s="35"/>
      <c r="G186" s="35"/>
      <c r="H186" s="35"/>
      <c r="I186" s="35"/>
      <c r="J186" s="35"/>
      <c r="K186" s="35"/>
      <c r="L186" s="35"/>
      <c r="M186" s="35"/>
      <c r="N186" s="35"/>
      <c r="O186" s="35"/>
      <c r="P186" s="106"/>
    </row>
    <row r="187" spans="2:16" ht="15">
      <c r="B187" s="241"/>
      <c r="C187" s="242">
        <v>2016</v>
      </c>
      <c r="D187" s="242">
        <v>2017</v>
      </c>
      <c r="E187" s="242" t="s">
        <v>20</v>
      </c>
      <c r="F187" s="242" t="s">
        <v>21</v>
      </c>
      <c r="G187" s="242" t="s">
        <v>22</v>
      </c>
      <c r="H187" s="242" t="s">
        <v>23</v>
      </c>
      <c r="I187" s="242" t="s">
        <v>24</v>
      </c>
      <c r="J187" s="242" t="s">
        <v>25</v>
      </c>
      <c r="K187" s="242" t="s">
        <v>26</v>
      </c>
      <c r="L187" s="242" t="s">
        <v>27</v>
      </c>
      <c r="M187" s="242" t="s">
        <v>28</v>
      </c>
      <c r="N187" s="242" t="s">
        <v>29</v>
      </c>
      <c r="O187" s="242" t="s">
        <v>30</v>
      </c>
      <c r="P187" s="635" t="s">
        <v>954</v>
      </c>
    </row>
    <row r="188" spans="2:16" ht="10.5" customHeight="1">
      <c r="B188" s="243"/>
      <c r="C188" s="35"/>
      <c r="D188" s="35"/>
      <c r="E188" s="35"/>
      <c r="F188" s="35"/>
      <c r="G188" s="35"/>
      <c r="H188" s="35"/>
      <c r="I188" s="35"/>
      <c r="J188" s="35"/>
      <c r="K188" s="35"/>
      <c r="L188" s="35"/>
      <c r="M188" s="35"/>
      <c r="N188" s="35"/>
      <c r="O188" s="35"/>
      <c r="P188" s="106"/>
    </row>
    <row r="189" spans="2:16" ht="15.5">
      <c r="B189" s="172" t="s">
        <v>31</v>
      </c>
      <c r="C189" s="207">
        <v>383</v>
      </c>
      <c r="D189" s="207">
        <v>1005</v>
      </c>
      <c r="E189" s="207">
        <v>748</v>
      </c>
      <c r="F189" s="207">
        <v>-38</v>
      </c>
      <c r="G189" s="207">
        <v>197</v>
      </c>
      <c r="H189" s="207">
        <v>724</v>
      </c>
      <c r="I189" s="207">
        <v>419</v>
      </c>
      <c r="J189" s="207">
        <v>864</v>
      </c>
      <c r="K189" s="207">
        <v>1489</v>
      </c>
      <c r="L189" s="207">
        <v>2935</v>
      </c>
      <c r="M189" s="207">
        <v>1315</v>
      </c>
      <c r="N189" s="207">
        <v>-415</v>
      </c>
      <c r="O189" s="207">
        <v>663</v>
      </c>
      <c r="P189" s="207">
        <v>2357.4359569999997</v>
      </c>
    </row>
    <row r="190" spans="2:16" ht="15.5">
      <c r="B190" s="172" t="s">
        <v>32</v>
      </c>
      <c r="C190" s="207">
        <v>339</v>
      </c>
      <c r="D190" s="207">
        <v>890</v>
      </c>
      <c r="E190" s="207">
        <v>662</v>
      </c>
      <c r="F190" s="207">
        <v>-34</v>
      </c>
      <c r="G190" s="207">
        <v>174</v>
      </c>
      <c r="H190" s="207">
        <v>642</v>
      </c>
      <c r="I190" s="207">
        <v>371</v>
      </c>
      <c r="J190" s="207">
        <v>765</v>
      </c>
      <c r="K190" s="207">
        <v>1317</v>
      </c>
      <c r="L190" s="207">
        <v>2597</v>
      </c>
      <c r="M190" s="207">
        <v>1144</v>
      </c>
      <c r="N190" s="207">
        <v>-361</v>
      </c>
      <c r="O190" s="207">
        <v>576</v>
      </c>
      <c r="P190" s="207">
        <v>2049.9443110000002</v>
      </c>
    </row>
    <row r="191" spans="2:16" ht="15.5">
      <c r="B191" s="232" t="s">
        <v>33</v>
      </c>
      <c r="C191" s="244">
        <v>44</v>
      </c>
      <c r="D191" s="244">
        <v>115</v>
      </c>
      <c r="E191" s="244">
        <v>86</v>
      </c>
      <c r="F191" s="244">
        <v>-4</v>
      </c>
      <c r="G191" s="244">
        <v>23</v>
      </c>
      <c r="H191" s="244">
        <v>82</v>
      </c>
      <c r="I191" s="244">
        <v>48</v>
      </c>
      <c r="J191" s="244">
        <v>99</v>
      </c>
      <c r="K191" s="244">
        <v>172</v>
      </c>
      <c r="L191" s="244">
        <v>338</v>
      </c>
      <c r="M191" s="244">
        <v>171</v>
      </c>
      <c r="N191" s="244">
        <v>-54</v>
      </c>
      <c r="O191" s="244">
        <v>87</v>
      </c>
      <c r="P191" s="244">
        <v>307.49164599999949</v>
      </c>
    </row>
    <row r="192" spans="2:16" ht="6" customHeight="1">
      <c r="B192" s="172"/>
      <c r="C192" s="207"/>
      <c r="D192" s="207"/>
      <c r="E192" s="207"/>
      <c r="F192" s="207"/>
      <c r="G192" s="207"/>
      <c r="H192" s="207"/>
      <c r="I192" s="207"/>
      <c r="J192" s="207"/>
      <c r="K192" s="207"/>
      <c r="L192" s="207"/>
      <c r="M192" s="207"/>
      <c r="N192" s="207"/>
      <c r="O192" s="207"/>
      <c r="P192" s="207"/>
    </row>
    <row r="193" spans="2:16" ht="15.5">
      <c r="B193" s="172" t="s">
        <v>394</v>
      </c>
      <c r="C193" s="207">
        <v>10664</v>
      </c>
      <c r="D193" s="207">
        <v>10246</v>
      </c>
      <c r="E193" s="207">
        <v>2224</v>
      </c>
      <c r="F193" s="207">
        <v>3748</v>
      </c>
      <c r="G193" s="207">
        <v>2523</v>
      </c>
      <c r="H193" s="207">
        <v>3182</v>
      </c>
      <c r="I193" s="207">
        <v>2386</v>
      </c>
      <c r="J193" s="207">
        <v>3286</v>
      </c>
      <c r="K193" s="207">
        <v>2868</v>
      </c>
      <c r="L193" s="207">
        <v>2949</v>
      </c>
      <c r="M193" s="207">
        <v>2449</v>
      </c>
      <c r="N193" s="207">
        <v>2918</v>
      </c>
      <c r="O193" s="207">
        <v>2295</v>
      </c>
      <c r="P193" s="207">
        <v>4855.760319</v>
      </c>
    </row>
    <row r="194" spans="2:16" ht="15.5">
      <c r="B194" s="172" t="s">
        <v>395</v>
      </c>
      <c r="C194" s="207">
        <v>15218</v>
      </c>
      <c r="D194" s="207">
        <v>14624</v>
      </c>
      <c r="E194" s="207">
        <v>2197</v>
      </c>
      <c r="F194" s="207">
        <v>1986</v>
      </c>
      <c r="G194" s="207">
        <v>1774</v>
      </c>
      <c r="H194" s="207">
        <v>1575</v>
      </c>
      <c r="I194" s="207">
        <v>1606</v>
      </c>
      <c r="J194" s="207">
        <v>1416</v>
      </c>
      <c r="K194" s="207">
        <v>1423</v>
      </c>
      <c r="L194" s="207">
        <v>1147</v>
      </c>
      <c r="M194" s="207">
        <v>0</v>
      </c>
      <c r="N194" s="207">
        <v>0</v>
      </c>
      <c r="O194" s="207">
        <v>0</v>
      </c>
      <c r="P194" s="207">
        <v>1133.688717</v>
      </c>
    </row>
    <row r="195" spans="2:16" ht="15.5">
      <c r="B195" s="172" t="s">
        <v>40</v>
      </c>
      <c r="C195" s="207">
        <v>0</v>
      </c>
      <c r="D195" s="207">
        <v>0</v>
      </c>
      <c r="E195" s="207">
        <v>0</v>
      </c>
      <c r="F195" s="207">
        <v>0</v>
      </c>
      <c r="G195" s="207">
        <v>0</v>
      </c>
      <c r="H195" s="207">
        <v>0</v>
      </c>
      <c r="I195" s="207">
        <v>0</v>
      </c>
      <c r="J195" s="207">
        <v>0</v>
      </c>
      <c r="K195" s="207">
        <v>0</v>
      </c>
      <c r="L195" s="207">
        <v>0</v>
      </c>
      <c r="M195" s="207">
        <v>0</v>
      </c>
      <c r="N195" s="207">
        <v>0</v>
      </c>
      <c r="O195" s="207">
        <v>0</v>
      </c>
      <c r="P195" s="207">
        <v>0</v>
      </c>
    </row>
    <row r="196" spans="2:16" ht="15.5">
      <c r="B196" s="172" t="s">
        <v>41</v>
      </c>
      <c r="C196" s="207">
        <v>10061</v>
      </c>
      <c r="D196" s="207">
        <v>9666</v>
      </c>
      <c r="E196" s="207">
        <v>2099</v>
      </c>
      <c r="F196" s="207">
        <v>3535</v>
      </c>
      <c r="G196" s="207">
        <v>2381</v>
      </c>
      <c r="H196" s="207">
        <v>3000</v>
      </c>
      <c r="I196" s="207">
        <v>2251</v>
      </c>
      <c r="J196" s="207">
        <v>3099</v>
      </c>
      <c r="K196" s="207">
        <v>2707</v>
      </c>
      <c r="L196" s="207">
        <v>2782</v>
      </c>
      <c r="M196" s="207">
        <v>2267</v>
      </c>
      <c r="N196" s="207">
        <v>2702</v>
      </c>
      <c r="O196" s="207">
        <v>2128</v>
      </c>
      <c r="P196" s="207">
        <v>4496.0743689999999</v>
      </c>
    </row>
    <row r="197" spans="2:16" ht="15.5">
      <c r="B197" s="232" t="s">
        <v>42</v>
      </c>
      <c r="C197" s="244">
        <v>15821</v>
      </c>
      <c r="D197" s="244">
        <v>15204</v>
      </c>
      <c r="E197" s="244">
        <v>2322</v>
      </c>
      <c r="F197" s="244">
        <v>2199</v>
      </c>
      <c r="G197" s="244">
        <v>1916</v>
      </c>
      <c r="H197" s="244">
        <v>1757</v>
      </c>
      <c r="I197" s="244">
        <v>1741</v>
      </c>
      <c r="J197" s="244">
        <v>1603</v>
      </c>
      <c r="K197" s="244">
        <v>1584</v>
      </c>
      <c r="L197" s="244">
        <v>1314</v>
      </c>
      <c r="M197" s="244">
        <v>182</v>
      </c>
      <c r="N197" s="244">
        <v>216</v>
      </c>
      <c r="O197" s="244">
        <v>167</v>
      </c>
      <c r="P197" s="244">
        <v>1493.374667</v>
      </c>
    </row>
    <row r="198" spans="2:16" ht="15.5">
      <c r="B198" s="174" t="s">
        <v>43</v>
      </c>
      <c r="C198" s="208">
        <v>15865</v>
      </c>
      <c r="D198" s="208">
        <v>15319</v>
      </c>
      <c r="E198" s="208">
        <v>2408</v>
      </c>
      <c r="F198" s="208">
        <v>2195</v>
      </c>
      <c r="G198" s="208">
        <v>1939</v>
      </c>
      <c r="H198" s="208">
        <v>1839</v>
      </c>
      <c r="I198" s="208">
        <v>1789</v>
      </c>
      <c r="J198" s="208">
        <v>1702</v>
      </c>
      <c r="K198" s="208">
        <v>1756</v>
      </c>
      <c r="L198" s="208">
        <v>1652</v>
      </c>
      <c r="M198" s="208">
        <v>353</v>
      </c>
      <c r="N198" s="208">
        <v>162</v>
      </c>
      <c r="O198" s="208">
        <v>254</v>
      </c>
      <c r="P198" s="208">
        <v>1800.8663129999995</v>
      </c>
    </row>
    <row r="199" spans="2:16" ht="15.5">
      <c r="B199" s="171"/>
      <c r="C199" s="9"/>
      <c r="D199" s="9"/>
      <c r="E199" s="9"/>
      <c r="F199" s="271"/>
      <c r="G199" s="9"/>
      <c r="H199" s="9"/>
      <c r="I199" s="9"/>
      <c r="J199" s="9"/>
      <c r="K199" s="9"/>
      <c r="L199" s="9"/>
      <c r="M199" s="9"/>
      <c r="N199" s="9"/>
      <c r="O199" s="9"/>
      <c r="P199" s="9"/>
    </row>
    <row r="200" spans="2:16" ht="15.5">
      <c r="B200" s="172" t="s">
        <v>44</v>
      </c>
      <c r="C200" s="207">
        <v>70</v>
      </c>
      <c r="D200" s="207">
        <v>122</v>
      </c>
      <c r="E200" s="207">
        <v>37</v>
      </c>
      <c r="F200" s="207">
        <v>34</v>
      </c>
      <c r="G200" s="207">
        <v>36</v>
      </c>
      <c r="H200" s="207">
        <v>36</v>
      </c>
      <c r="I200" s="207">
        <v>110</v>
      </c>
      <c r="J200" s="207">
        <v>47</v>
      </c>
      <c r="K200" s="207">
        <v>46</v>
      </c>
      <c r="L200" s="207">
        <v>53</v>
      </c>
      <c r="M200" s="207">
        <v>52</v>
      </c>
      <c r="N200" s="207">
        <v>32</v>
      </c>
      <c r="O200" s="207">
        <v>45</v>
      </c>
      <c r="P200" s="207">
        <v>47.418841</v>
      </c>
    </row>
    <row r="201" spans="2:16" ht="15.5">
      <c r="B201" s="172" t="s">
        <v>45</v>
      </c>
      <c r="C201" s="207">
        <v>0</v>
      </c>
      <c r="D201" s="207">
        <v>0</v>
      </c>
      <c r="E201" s="207">
        <v>0</v>
      </c>
      <c r="F201" s="207">
        <v>0</v>
      </c>
      <c r="G201" s="207">
        <v>0</v>
      </c>
      <c r="H201" s="207">
        <v>0</v>
      </c>
      <c r="I201" s="207">
        <v>0</v>
      </c>
      <c r="J201" s="207">
        <v>0</v>
      </c>
      <c r="K201" s="207">
        <v>0</v>
      </c>
      <c r="L201" s="207">
        <v>0</v>
      </c>
      <c r="M201" s="207">
        <v>0</v>
      </c>
      <c r="N201" s="207">
        <v>0</v>
      </c>
      <c r="O201" s="207">
        <v>0</v>
      </c>
      <c r="P201" s="207"/>
    </row>
    <row r="202" spans="2:16" ht="15.5">
      <c r="B202" s="172" t="s">
        <v>46</v>
      </c>
      <c r="C202" s="207">
        <v>54</v>
      </c>
      <c r="D202" s="207">
        <v>65</v>
      </c>
      <c r="E202" s="207">
        <v>2</v>
      </c>
      <c r="F202" s="207">
        <v>0</v>
      </c>
      <c r="G202" s="207">
        <v>3</v>
      </c>
      <c r="H202" s="207">
        <v>-1</v>
      </c>
      <c r="I202" s="207">
        <v>13</v>
      </c>
      <c r="J202" s="207">
        <v>2</v>
      </c>
      <c r="K202" s="207">
        <v>96</v>
      </c>
      <c r="L202" s="207">
        <v>-263</v>
      </c>
      <c r="M202" s="207">
        <v>14</v>
      </c>
      <c r="N202" s="207">
        <v>-29</v>
      </c>
      <c r="O202" s="207">
        <v>57</v>
      </c>
      <c r="P202" s="207">
        <v>-9340.0712369999983</v>
      </c>
    </row>
    <row r="203" spans="2:16" ht="15.5">
      <c r="B203" s="174" t="s">
        <v>47</v>
      </c>
      <c r="C203" s="209">
        <v>15849</v>
      </c>
      <c r="D203" s="209">
        <v>15262</v>
      </c>
      <c r="E203" s="209">
        <v>2373</v>
      </c>
      <c r="F203" s="209">
        <v>2161</v>
      </c>
      <c r="G203" s="209">
        <v>1906</v>
      </c>
      <c r="H203" s="209">
        <v>1802</v>
      </c>
      <c r="I203" s="209">
        <v>1692</v>
      </c>
      <c r="J203" s="209">
        <v>1657</v>
      </c>
      <c r="K203" s="209">
        <v>1806</v>
      </c>
      <c r="L203" s="209">
        <v>1336</v>
      </c>
      <c r="M203" s="209">
        <v>315</v>
      </c>
      <c r="N203" s="209">
        <v>101</v>
      </c>
      <c r="O203" s="209">
        <v>266</v>
      </c>
      <c r="P203" s="209">
        <v>-7586.6237649999985</v>
      </c>
    </row>
    <row r="204" spans="2:16" ht="15.5">
      <c r="B204" s="172"/>
      <c r="C204" s="207"/>
      <c r="D204" s="207"/>
      <c r="E204" s="207"/>
      <c r="F204" s="207"/>
      <c r="G204" s="207"/>
      <c r="H204" s="207"/>
      <c r="I204" s="207"/>
      <c r="J204" s="207"/>
      <c r="K204" s="207"/>
      <c r="L204" s="207"/>
      <c r="M204" s="207"/>
      <c r="N204" s="207"/>
      <c r="O204" s="207"/>
      <c r="P204" s="207"/>
    </row>
    <row r="205" spans="2:16" ht="15.5">
      <c r="B205" s="172" t="s">
        <v>48</v>
      </c>
      <c r="C205" s="207">
        <v>-14451</v>
      </c>
      <c r="D205" s="207">
        <v>-11498</v>
      </c>
      <c r="E205" s="207">
        <v>-2618</v>
      </c>
      <c r="F205" s="207">
        <v>-2282</v>
      </c>
      <c r="G205" s="207">
        <v>-2297</v>
      </c>
      <c r="H205" s="207">
        <v>-1903</v>
      </c>
      <c r="I205" s="207">
        <v>-1752</v>
      </c>
      <c r="J205" s="207">
        <v>-1552</v>
      </c>
      <c r="K205" s="207">
        <v>-1168</v>
      </c>
      <c r="L205" s="207">
        <v>-1332</v>
      </c>
      <c r="M205" s="207">
        <v>-1328</v>
      </c>
      <c r="N205" s="207">
        <v>-1227</v>
      </c>
      <c r="O205" s="207">
        <v>-1256</v>
      </c>
      <c r="P205" s="207">
        <v>-1226.8322899999998</v>
      </c>
    </row>
    <row r="206" spans="2:16" ht="15.5">
      <c r="B206" s="174" t="s">
        <v>49</v>
      </c>
      <c r="C206" s="209">
        <v>1398</v>
      </c>
      <c r="D206" s="209">
        <v>3764</v>
      </c>
      <c r="E206" s="209">
        <v>-245</v>
      </c>
      <c r="F206" s="209">
        <v>-121</v>
      </c>
      <c r="G206" s="209">
        <v>-391</v>
      </c>
      <c r="H206" s="209">
        <v>-101</v>
      </c>
      <c r="I206" s="209">
        <v>-60</v>
      </c>
      <c r="J206" s="209">
        <v>105</v>
      </c>
      <c r="K206" s="209">
        <v>638</v>
      </c>
      <c r="L206" s="209">
        <v>4</v>
      </c>
      <c r="M206" s="209">
        <v>-1013</v>
      </c>
      <c r="N206" s="209">
        <v>-1126</v>
      </c>
      <c r="O206" s="209">
        <v>-990</v>
      </c>
      <c r="P206" s="209">
        <v>-8813.4560549999987</v>
      </c>
    </row>
    <row r="207" spans="2:16" ht="15.5">
      <c r="B207" s="171"/>
      <c r="C207" s="9"/>
      <c r="D207" s="9"/>
      <c r="E207" s="9"/>
      <c r="F207" s="9"/>
      <c r="G207" s="9"/>
      <c r="H207" s="9"/>
      <c r="I207" s="9"/>
      <c r="J207" s="9"/>
      <c r="K207" s="9"/>
      <c r="L207" s="9"/>
      <c r="M207" s="9"/>
      <c r="N207" s="9"/>
      <c r="O207" s="9"/>
      <c r="P207" s="9"/>
    </row>
    <row r="208" spans="2:16" ht="15.5">
      <c r="B208" s="172" t="s">
        <v>50</v>
      </c>
      <c r="C208" s="207">
        <v>7167</v>
      </c>
      <c r="D208" s="207">
        <v>4197</v>
      </c>
      <c r="E208" s="207">
        <v>-314</v>
      </c>
      <c r="F208" s="207">
        <v>-146</v>
      </c>
      <c r="G208" s="207">
        <v>-249</v>
      </c>
      <c r="H208" s="207">
        <v>-1049</v>
      </c>
      <c r="I208" s="207">
        <v>-16</v>
      </c>
      <c r="J208" s="207">
        <v>-217</v>
      </c>
      <c r="K208" s="207">
        <v>85</v>
      </c>
      <c r="L208" s="207">
        <v>-87</v>
      </c>
      <c r="M208" s="207">
        <v>-369</v>
      </c>
      <c r="N208" s="207">
        <v>-330</v>
      </c>
      <c r="O208" s="207">
        <v>-347</v>
      </c>
      <c r="P208" s="207">
        <v>1376.0952139999999</v>
      </c>
    </row>
    <row r="209" spans="2:16" ht="15.5">
      <c r="B209" s="174" t="s">
        <v>53</v>
      </c>
      <c r="C209" s="209">
        <v>-5769</v>
      </c>
      <c r="D209" s="209">
        <v>-433</v>
      </c>
      <c r="E209" s="209">
        <v>69</v>
      </c>
      <c r="F209" s="209">
        <v>25</v>
      </c>
      <c r="G209" s="209">
        <v>-142</v>
      </c>
      <c r="H209" s="209">
        <v>948</v>
      </c>
      <c r="I209" s="209">
        <v>-44</v>
      </c>
      <c r="J209" s="209">
        <v>322</v>
      </c>
      <c r="K209" s="209">
        <v>553</v>
      </c>
      <c r="L209" s="209">
        <v>91</v>
      </c>
      <c r="M209" s="209">
        <v>-644</v>
      </c>
      <c r="N209" s="209">
        <v>-796</v>
      </c>
      <c r="O209" s="209">
        <v>-643</v>
      </c>
      <c r="P209" s="209">
        <v>-10189.551269</v>
      </c>
    </row>
    <row r="210" spans="2:16" ht="15.5">
      <c r="B210" s="233"/>
      <c r="C210" s="233"/>
      <c r="D210" s="233"/>
      <c r="E210" s="233"/>
      <c r="F210" s="233"/>
      <c r="G210" s="233"/>
      <c r="H210" s="233"/>
      <c r="I210" s="233"/>
      <c r="J210" s="233"/>
      <c r="K210" s="233"/>
      <c r="L210" s="233"/>
      <c r="M210" s="233"/>
      <c r="N210" s="233"/>
      <c r="O210" s="233"/>
      <c r="P210" s="106"/>
    </row>
    <row r="211" spans="2:16" ht="15.5">
      <c r="B211" s="233"/>
      <c r="C211" s="233"/>
      <c r="D211" s="233"/>
      <c r="E211" s="233"/>
      <c r="F211" s="233"/>
      <c r="G211" s="233"/>
      <c r="H211" s="233"/>
      <c r="I211" s="233"/>
      <c r="J211" s="233"/>
      <c r="K211" s="233"/>
      <c r="L211" s="233"/>
      <c r="M211" s="233"/>
      <c r="N211" s="233"/>
      <c r="O211" s="233"/>
      <c r="P211" s="106"/>
    </row>
    <row r="212" spans="2:16" ht="15.5">
      <c r="B212" s="125" t="s">
        <v>400</v>
      </c>
      <c r="C212" s="233"/>
      <c r="D212" s="233"/>
      <c r="E212" s="233"/>
      <c r="F212" s="233"/>
      <c r="G212" s="233"/>
      <c r="H212" s="177"/>
      <c r="I212" s="177"/>
      <c r="J212" s="177"/>
      <c r="K212" s="177"/>
      <c r="L212" s="177"/>
      <c r="M212" s="177"/>
      <c r="N212" s="177"/>
      <c r="O212" s="177"/>
      <c r="P212" s="106"/>
    </row>
    <row r="213" spans="2:16" ht="15.5">
      <c r="B213" s="258" t="s">
        <v>393</v>
      </c>
      <c r="C213" s="233"/>
      <c r="D213" s="233"/>
      <c r="E213" s="233"/>
      <c r="F213" s="233"/>
      <c r="G213" s="233"/>
      <c r="H213" s="178"/>
      <c r="I213" s="178"/>
      <c r="J213" s="178"/>
      <c r="K213" s="178"/>
      <c r="L213" s="178"/>
      <c r="M213" s="178"/>
      <c r="N213" s="178"/>
      <c r="O213" s="178"/>
      <c r="P213" s="106"/>
    </row>
    <row r="214" spans="2:16" ht="8.5" customHeight="1">
      <c r="B214" s="179"/>
      <c r="C214" s="233"/>
      <c r="D214" s="233"/>
      <c r="E214" s="233"/>
      <c r="F214" s="233"/>
      <c r="G214" s="233"/>
      <c r="H214" s="179"/>
      <c r="I214" s="179"/>
      <c r="J214" s="179"/>
      <c r="K214" s="179"/>
      <c r="L214" s="179"/>
      <c r="M214" s="179"/>
      <c r="N214" s="179"/>
      <c r="O214" s="179"/>
      <c r="P214" s="106"/>
    </row>
    <row r="215" spans="2:16" ht="15.5">
      <c r="B215" s="304"/>
      <c r="C215" s="305">
        <v>2016</v>
      </c>
      <c r="D215" s="305">
        <v>2017</v>
      </c>
      <c r="E215" s="305" t="s">
        <v>20</v>
      </c>
      <c r="F215" s="305" t="s">
        <v>21</v>
      </c>
      <c r="G215" s="305" t="s">
        <v>22</v>
      </c>
      <c r="H215" s="305" t="s">
        <v>23</v>
      </c>
      <c r="I215" s="305" t="s">
        <v>24</v>
      </c>
      <c r="J215" s="305" t="s">
        <v>25</v>
      </c>
      <c r="K215" s="305" t="s">
        <v>26</v>
      </c>
      <c r="L215" s="305" t="s">
        <v>27</v>
      </c>
      <c r="M215" s="305" t="s">
        <v>28</v>
      </c>
      <c r="N215" s="305" t="s">
        <v>29</v>
      </c>
      <c r="O215" s="305" t="s">
        <v>30</v>
      </c>
      <c r="P215" s="305" t="s">
        <v>954</v>
      </c>
    </row>
    <row r="216" spans="2:16" ht="15">
      <c r="B216" s="281" t="s">
        <v>56</v>
      </c>
      <c r="C216" s="281"/>
      <c r="D216" s="281"/>
      <c r="E216" s="281"/>
      <c r="F216" s="281"/>
      <c r="G216" s="281"/>
      <c r="H216" s="281"/>
      <c r="I216" s="281"/>
      <c r="J216" s="281"/>
      <c r="K216" s="281"/>
      <c r="L216" s="281"/>
      <c r="M216" s="281"/>
      <c r="N216" s="281"/>
      <c r="O216" s="281"/>
      <c r="P216" s="281"/>
    </row>
    <row r="217" spans="2:16" ht="15">
      <c r="B217" s="274" t="s">
        <v>57</v>
      </c>
      <c r="C217" s="275"/>
      <c r="D217" s="275"/>
      <c r="E217" s="275"/>
      <c r="F217" s="275"/>
      <c r="G217" s="275"/>
      <c r="H217" s="275"/>
      <c r="I217" s="275"/>
      <c r="J217" s="275"/>
      <c r="K217" s="275"/>
      <c r="L217" s="275"/>
      <c r="M217" s="275"/>
      <c r="N217" s="275"/>
      <c r="O217" s="275"/>
      <c r="P217" s="275"/>
    </row>
    <row r="218" spans="2:16" ht="15.5">
      <c r="B218" s="302" t="s">
        <v>58</v>
      </c>
      <c r="C218" s="199">
        <v>23401</v>
      </c>
      <c r="D218" s="199">
        <v>39363</v>
      </c>
      <c r="E218" s="199">
        <v>3970</v>
      </c>
      <c r="F218" s="199">
        <v>43640</v>
      </c>
      <c r="G218" s="199">
        <v>42599</v>
      </c>
      <c r="H218" s="199">
        <v>49315</v>
      </c>
      <c r="I218" s="199">
        <v>11868</v>
      </c>
      <c r="J218" s="199">
        <v>19614</v>
      </c>
      <c r="K218" s="199">
        <v>19135</v>
      </c>
      <c r="L218" s="199">
        <v>24281</v>
      </c>
      <c r="M218" s="199">
        <v>28465</v>
      </c>
      <c r="N218" s="199">
        <v>32278</v>
      </c>
      <c r="O218" s="199">
        <v>49396</v>
      </c>
      <c r="P218" s="199">
        <v>55799.534785999997</v>
      </c>
    </row>
    <row r="219" spans="2:16" ht="15.5">
      <c r="B219" s="302" t="s">
        <v>59</v>
      </c>
      <c r="C219" s="199">
        <v>53205</v>
      </c>
      <c r="D219" s="199">
        <v>51476</v>
      </c>
      <c r="E219" s="199">
        <v>87951</v>
      </c>
      <c r="F219" s="199">
        <v>54602</v>
      </c>
      <c r="G219" s="199">
        <v>56129</v>
      </c>
      <c r="H219" s="199">
        <v>57373</v>
      </c>
      <c r="I219" s="199">
        <v>94438</v>
      </c>
      <c r="J219" s="199">
        <v>89135</v>
      </c>
      <c r="K219" s="199">
        <v>80692</v>
      </c>
      <c r="L219" s="199">
        <v>77486</v>
      </c>
      <c r="M219" s="199">
        <v>64245</v>
      </c>
      <c r="N219" s="199">
        <v>60220</v>
      </c>
      <c r="O219" s="199">
        <v>28742</v>
      </c>
      <c r="P219" s="199">
        <v>20632.426694999998</v>
      </c>
    </row>
    <row r="220" spans="2:16" ht="15.5">
      <c r="B220" s="302" t="s">
        <v>60</v>
      </c>
      <c r="C220" s="199">
        <v>5</v>
      </c>
      <c r="D220" s="199">
        <v>7</v>
      </c>
      <c r="E220" s="199">
        <v>7</v>
      </c>
      <c r="F220" s="199">
        <v>7</v>
      </c>
      <c r="G220" s="199">
        <v>82</v>
      </c>
      <c r="H220" s="199">
        <v>12</v>
      </c>
      <c r="I220" s="199">
        <v>15</v>
      </c>
      <c r="J220" s="199">
        <v>15</v>
      </c>
      <c r="K220" s="199">
        <v>8</v>
      </c>
      <c r="L220" s="199">
        <v>8</v>
      </c>
      <c r="M220" s="199">
        <v>202</v>
      </c>
      <c r="N220" s="199">
        <v>8</v>
      </c>
      <c r="O220" s="199">
        <v>240</v>
      </c>
      <c r="P220" s="199">
        <v>11.244033</v>
      </c>
    </row>
    <row r="221" spans="2:16" ht="15.5">
      <c r="B221" s="302" t="s">
        <v>62</v>
      </c>
      <c r="C221" s="199">
        <v>298</v>
      </c>
      <c r="D221" s="199">
        <v>291</v>
      </c>
      <c r="E221" s="199">
        <v>200</v>
      </c>
      <c r="F221" s="199">
        <v>664</v>
      </c>
      <c r="G221" s="199">
        <v>579</v>
      </c>
      <c r="H221" s="199">
        <v>549</v>
      </c>
      <c r="I221" s="199">
        <v>352</v>
      </c>
      <c r="J221" s="199">
        <v>263</v>
      </c>
      <c r="K221" s="199">
        <v>182</v>
      </c>
      <c r="L221" s="199">
        <v>533</v>
      </c>
      <c r="M221" s="199">
        <v>536</v>
      </c>
      <c r="N221" s="199">
        <v>430</v>
      </c>
      <c r="O221" s="199">
        <v>291</v>
      </c>
      <c r="P221" s="199">
        <v>803.86814300000003</v>
      </c>
    </row>
    <row r="222" spans="2:16" ht="15.5">
      <c r="B222" s="302" t="s">
        <v>319</v>
      </c>
      <c r="C222" s="199">
        <v>0</v>
      </c>
      <c r="D222" s="199">
        <v>0</v>
      </c>
      <c r="E222" s="199">
        <v>0</v>
      </c>
      <c r="F222" s="199">
        <v>0</v>
      </c>
      <c r="G222" s="199">
        <v>0</v>
      </c>
      <c r="H222" s="199">
        <v>0</v>
      </c>
      <c r="I222" s="199">
        <v>0</v>
      </c>
      <c r="J222" s="199">
        <v>0</v>
      </c>
      <c r="K222" s="199">
        <v>0</v>
      </c>
      <c r="L222" s="199">
        <v>0</v>
      </c>
      <c r="M222" s="199">
        <v>0</v>
      </c>
      <c r="N222" s="199">
        <v>0</v>
      </c>
      <c r="O222" s="199">
        <v>0</v>
      </c>
      <c r="P222" s="199">
        <v>0</v>
      </c>
    </row>
    <row r="223" spans="2:16" ht="15.5">
      <c r="B223" s="302" t="s">
        <v>63</v>
      </c>
      <c r="C223" s="199">
        <v>0</v>
      </c>
      <c r="D223" s="199">
        <v>0</v>
      </c>
      <c r="E223" s="199">
        <v>0</v>
      </c>
      <c r="F223" s="199">
        <v>0</v>
      </c>
      <c r="G223" s="199">
        <v>0</v>
      </c>
      <c r="H223" s="199">
        <v>0</v>
      </c>
      <c r="I223" s="199">
        <v>0</v>
      </c>
      <c r="J223" s="199">
        <v>0</v>
      </c>
      <c r="K223" s="199">
        <v>0</v>
      </c>
      <c r="L223" s="199">
        <v>0</v>
      </c>
      <c r="M223" s="199">
        <v>0</v>
      </c>
      <c r="N223" s="199">
        <v>0</v>
      </c>
      <c r="O223" s="199">
        <v>0</v>
      </c>
      <c r="P223" s="199">
        <v>0</v>
      </c>
    </row>
    <row r="224" spans="2:16" ht="15">
      <c r="B224" s="222" t="s">
        <v>64</v>
      </c>
      <c r="C224" s="278">
        <v>76909</v>
      </c>
      <c r="D224" s="278">
        <v>91137</v>
      </c>
      <c r="E224" s="278">
        <v>92128</v>
      </c>
      <c r="F224" s="278">
        <v>98913</v>
      </c>
      <c r="G224" s="278">
        <v>99389</v>
      </c>
      <c r="H224" s="278">
        <v>107249</v>
      </c>
      <c r="I224" s="278">
        <v>106673</v>
      </c>
      <c r="J224" s="278">
        <v>109027</v>
      </c>
      <c r="K224" s="278">
        <v>100017</v>
      </c>
      <c r="L224" s="278">
        <v>102308</v>
      </c>
      <c r="M224" s="278">
        <v>93448</v>
      </c>
      <c r="N224" s="278">
        <v>92936</v>
      </c>
      <c r="O224" s="278">
        <v>78669</v>
      </c>
      <c r="P224" s="278">
        <f>SUM(P218:P223)</f>
        <v>77247.073656999986</v>
      </c>
    </row>
    <row r="225" spans="2:16" ht="15">
      <c r="B225" s="274" t="s">
        <v>65</v>
      </c>
      <c r="C225" s="275"/>
      <c r="D225" s="275"/>
      <c r="E225" s="275"/>
      <c r="F225" s="275"/>
      <c r="G225" s="275"/>
      <c r="H225" s="275"/>
      <c r="I225" s="275"/>
      <c r="J225" s="275"/>
      <c r="K225" s="275"/>
      <c r="L225" s="275"/>
      <c r="M225" s="275"/>
      <c r="N225" s="275"/>
      <c r="O225" s="275"/>
      <c r="P225" s="275"/>
    </row>
    <row r="226" spans="2:16" ht="15.5">
      <c r="B226" s="302" t="s">
        <v>66</v>
      </c>
      <c r="C226" s="199">
        <v>0</v>
      </c>
      <c r="D226" s="199">
        <v>0</v>
      </c>
      <c r="E226" s="199">
        <v>0</v>
      </c>
      <c r="F226" s="199">
        <v>0</v>
      </c>
      <c r="G226" s="199">
        <v>0</v>
      </c>
      <c r="H226" s="199">
        <v>0</v>
      </c>
      <c r="I226" s="199">
        <v>0</v>
      </c>
      <c r="J226" s="199">
        <v>0</v>
      </c>
      <c r="K226" s="199">
        <v>0</v>
      </c>
      <c r="L226" s="199">
        <v>0</v>
      </c>
      <c r="M226" s="199">
        <v>0</v>
      </c>
      <c r="N226" s="199">
        <v>0</v>
      </c>
      <c r="O226" s="199">
        <v>0</v>
      </c>
      <c r="P226" s="199">
        <v>0</v>
      </c>
    </row>
    <row r="227" spans="2:16" ht="15.5">
      <c r="B227" s="302" t="s">
        <v>67</v>
      </c>
      <c r="C227" s="199">
        <v>0</v>
      </c>
      <c r="D227" s="199">
        <v>0</v>
      </c>
      <c r="E227" s="199">
        <v>0</v>
      </c>
      <c r="F227" s="199">
        <v>0</v>
      </c>
      <c r="G227" s="199">
        <v>0</v>
      </c>
      <c r="H227" s="199">
        <v>0</v>
      </c>
      <c r="I227" s="199">
        <v>0</v>
      </c>
      <c r="J227" s="199">
        <v>0</v>
      </c>
      <c r="K227" s="199">
        <v>0</v>
      </c>
      <c r="L227" s="199">
        <v>0</v>
      </c>
      <c r="M227" s="199">
        <v>0</v>
      </c>
      <c r="N227" s="199">
        <v>0</v>
      </c>
      <c r="O227" s="199">
        <v>0</v>
      </c>
      <c r="P227" s="199">
        <v>0</v>
      </c>
    </row>
    <row r="228" spans="2:16" ht="30">
      <c r="B228" s="302" t="s">
        <v>114</v>
      </c>
      <c r="C228" s="199">
        <v>0</v>
      </c>
      <c r="D228" s="199">
        <v>0</v>
      </c>
      <c r="E228" s="199">
        <v>0</v>
      </c>
      <c r="F228" s="199">
        <v>0</v>
      </c>
      <c r="G228" s="199">
        <v>0</v>
      </c>
      <c r="H228" s="199">
        <v>0</v>
      </c>
      <c r="I228" s="199">
        <v>0</v>
      </c>
      <c r="J228" s="199">
        <v>0</v>
      </c>
      <c r="K228" s="199">
        <v>0</v>
      </c>
      <c r="L228" s="199">
        <v>0</v>
      </c>
      <c r="M228" s="199">
        <v>0</v>
      </c>
      <c r="N228" s="199">
        <v>0</v>
      </c>
      <c r="O228" s="199">
        <v>0</v>
      </c>
      <c r="P228" s="199">
        <v>0</v>
      </c>
    </row>
    <row r="229" spans="2:16" ht="15.5">
      <c r="B229" s="302" t="s">
        <v>115</v>
      </c>
      <c r="C229" s="199">
        <v>0</v>
      </c>
      <c r="D229" s="199">
        <v>0</v>
      </c>
      <c r="E229" s="199">
        <v>0</v>
      </c>
      <c r="F229" s="199">
        <v>0</v>
      </c>
      <c r="G229" s="199">
        <v>0</v>
      </c>
      <c r="H229" s="199">
        <v>0</v>
      </c>
      <c r="I229" s="199">
        <v>0</v>
      </c>
      <c r="J229" s="199">
        <v>0</v>
      </c>
      <c r="K229" s="199">
        <v>0</v>
      </c>
      <c r="L229" s="199">
        <v>0</v>
      </c>
      <c r="M229" s="199">
        <v>0</v>
      </c>
      <c r="N229" s="199">
        <v>0</v>
      </c>
      <c r="O229" s="199">
        <v>0</v>
      </c>
      <c r="P229" s="199">
        <v>0</v>
      </c>
    </row>
    <row r="230" spans="2:16" ht="15.5">
      <c r="B230" s="302" t="s">
        <v>59</v>
      </c>
      <c r="C230" s="199">
        <v>68709</v>
      </c>
      <c r="D230" s="199">
        <v>43386</v>
      </c>
      <c r="E230" s="199">
        <v>33047</v>
      </c>
      <c r="F230" s="199">
        <v>29148</v>
      </c>
      <c r="G230" s="199">
        <v>13574</v>
      </c>
      <c r="H230" s="199">
        <v>8311</v>
      </c>
      <c r="I230" s="199">
        <v>0</v>
      </c>
      <c r="J230" s="199">
        <v>0</v>
      </c>
      <c r="K230" s="199">
        <v>0</v>
      </c>
      <c r="L230" s="199">
        <v>0</v>
      </c>
      <c r="M230" s="199">
        <v>0</v>
      </c>
      <c r="N230" s="199">
        <v>0</v>
      </c>
      <c r="O230" s="199">
        <v>0</v>
      </c>
      <c r="P230" s="199">
        <v>0</v>
      </c>
    </row>
    <row r="231" spans="2:16" ht="15.5">
      <c r="B231" s="302" t="s">
        <v>70</v>
      </c>
      <c r="C231" s="199">
        <v>0</v>
      </c>
      <c r="D231" s="199">
        <v>0</v>
      </c>
      <c r="E231" s="199">
        <v>0</v>
      </c>
      <c r="F231" s="199">
        <v>0</v>
      </c>
      <c r="G231" s="199">
        <v>0</v>
      </c>
      <c r="H231" s="199">
        <v>0</v>
      </c>
      <c r="I231" s="199">
        <v>0</v>
      </c>
      <c r="J231" s="199">
        <v>0</v>
      </c>
      <c r="K231" s="199">
        <v>0</v>
      </c>
      <c r="L231" s="199">
        <v>0</v>
      </c>
      <c r="M231" s="199">
        <v>0</v>
      </c>
      <c r="N231" s="199">
        <v>0</v>
      </c>
      <c r="O231" s="199">
        <v>0</v>
      </c>
      <c r="P231" s="199">
        <v>0</v>
      </c>
    </row>
    <row r="232" spans="2:16" ht="15.5">
      <c r="B232" s="302" t="s">
        <v>71</v>
      </c>
      <c r="C232" s="199">
        <v>243</v>
      </c>
      <c r="D232" s="199">
        <v>355</v>
      </c>
      <c r="E232" s="199">
        <v>328</v>
      </c>
      <c r="F232" s="199">
        <v>301</v>
      </c>
      <c r="G232" s="199">
        <v>303</v>
      </c>
      <c r="H232" s="199">
        <v>278</v>
      </c>
      <c r="I232" s="199">
        <v>363</v>
      </c>
      <c r="J232" s="199">
        <v>277</v>
      </c>
      <c r="K232" s="199">
        <v>254</v>
      </c>
      <c r="L232" s="199">
        <v>234</v>
      </c>
      <c r="M232" s="199">
        <v>207</v>
      </c>
      <c r="N232" s="199">
        <v>183</v>
      </c>
      <c r="O232" s="199">
        <v>160</v>
      </c>
      <c r="P232" s="199">
        <v>142.84178399999999</v>
      </c>
    </row>
    <row r="233" spans="2:16" ht="15.5">
      <c r="B233" s="302" t="s">
        <v>72</v>
      </c>
      <c r="C233" s="199">
        <v>0</v>
      </c>
      <c r="D233" s="199">
        <v>0</v>
      </c>
      <c r="E233" s="199">
        <v>0</v>
      </c>
      <c r="F233" s="199">
        <v>0</v>
      </c>
      <c r="G233" s="199">
        <v>0</v>
      </c>
      <c r="H233" s="199">
        <v>0</v>
      </c>
      <c r="I233" s="199">
        <v>0</v>
      </c>
      <c r="J233" s="199">
        <v>0</v>
      </c>
      <c r="K233" s="199">
        <v>0</v>
      </c>
      <c r="L233" s="199">
        <v>0</v>
      </c>
      <c r="M233" s="199">
        <v>0</v>
      </c>
      <c r="N233" s="199">
        <v>0</v>
      </c>
      <c r="O233" s="199">
        <v>0</v>
      </c>
      <c r="P233" s="199">
        <v>0</v>
      </c>
    </row>
    <row r="234" spans="2:16" ht="15.5">
      <c r="B234" s="302" t="s">
        <v>74</v>
      </c>
      <c r="C234" s="199">
        <v>105</v>
      </c>
      <c r="D234" s="199">
        <v>182</v>
      </c>
      <c r="E234" s="199">
        <v>173</v>
      </c>
      <c r="F234" s="199">
        <v>165</v>
      </c>
      <c r="G234" s="199">
        <v>157</v>
      </c>
      <c r="H234" s="199">
        <v>172</v>
      </c>
      <c r="I234" s="199">
        <v>163</v>
      </c>
      <c r="J234" s="199">
        <v>160</v>
      </c>
      <c r="K234" s="199">
        <v>150</v>
      </c>
      <c r="L234" s="199">
        <v>142</v>
      </c>
      <c r="M234" s="199">
        <v>132</v>
      </c>
      <c r="N234" s="199">
        <v>149</v>
      </c>
      <c r="O234" s="199">
        <v>138</v>
      </c>
      <c r="P234" s="199">
        <v>127.437786</v>
      </c>
    </row>
    <row r="235" spans="2:16" ht="15.5">
      <c r="B235" s="302" t="s">
        <v>62</v>
      </c>
      <c r="C235" s="199">
        <v>0</v>
      </c>
      <c r="D235" s="199">
        <v>0</v>
      </c>
      <c r="E235" s="199">
        <v>0</v>
      </c>
      <c r="F235" s="199">
        <v>0</v>
      </c>
      <c r="G235" s="199">
        <v>0</v>
      </c>
      <c r="H235" s="199">
        <v>0</v>
      </c>
      <c r="I235" s="199">
        <v>0</v>
      </c>
      <c r="J235" s="199">
        <v>0</v>
      </c>
      <c r="K235" s="199">
        <v>0</v>
      </c>
      <c r="L235" s="199">
        <v>0</v>
      </c>
      <c r="M235" s="199">
        <v>0</v>
      </c>
      <c r="N235" s="199">
        <v>0</v>
      </c>
      <c r="O235" s="199">
        <v>0</v>
      </c>
      <c r="P235" s="199">
        <v>0</v>
      </c>
    </row>
    <row r="236" spans="2:16" ht="15.5">
      <c r="B236" s="302" t="s">
        <v>75</v>
      </c>
      <c r="C236" s="199">
        <v>4049</v>
      </c>
      <c r="D236" s="199">
        <v>0</v>
      </c>
      <c r="E236" s="199">
        <v>164</v>
      </c>
      <c r="F236" s="199">
        <v>309</v>
      </c>
      <c r="G236" s="199">
        <v>559</v>
      </c>
      <c r="H236" s="199">
        <v>1608</v>
      </c>
      <c r="I236" s="199">
        <v>1624</v>
      </c>
      <c r="J236" s="199">
        <v>1841</v>
      </c>
      <c r="K236" s="199">
        <v>1756</v>
      </c>
      <c r="L236" s="199">
        <v>1843</v>
      </c>
      <c r="M236" s="199">
        <v>2213</v>
      </c>
      <c r="N236" s="199">
        <v>2542</v>
      </c>
      <c r="O236" s="199">
        <v>2889</v>
      </c>
      <c r="P236" s="199">
        <v>1512.610109</v>
      </c>
    </row>
    <row r="237" spans="2:16" ht="15.5">
      <c r="B237" s="302" t="s">
        <v>76</v>
      </c>
      <c r="C237" s="199">
        <v>0</v>
      </c>
      <c r="D237" s="199">
        <v>0</v>
      </c>
      <c r="E237" s="199">
        <v>0</v>
      </c>
      <c r="F237" s="199">
        <v>0</v>
      </c>
      <c r="G237" s="199">
        <v>0</v>
      </c>
      <c r="H237" s="199">
        <v>0</v>
      </c>
      <c r="I237" s="199">
        <v>-5</v>
      </c>
      <c r="J237" s="199">
        <v>50</v>
      </c>
      <c r="K237" s="199">
        <v>43</v>
      </c>
      <c r="L237" s="199">
        <v>114</v>
      </c>
      <c r="M237" s="199">
        <v>99</v>
      </c>
      <c r="N237" s="199">
        <v>87</v>
      </c>
      <c r="O237" s="199">
        <v>99</v>
      </c>
      <c r="P237" s="199">
        <v>84.695992000000004</v>
      </c>
    </row>
    <row r="238" spans="2:16" ht="15.5">
      <c r="B238" s="302" t="s">
        <v>63</v>
      </c>
      <c r="C238" s="199">
        <v>0</v>
      </c>
      <c r="D238" s="199">
        <v>0</v>
      </c>
      <c r="E238" s="199">
        <v>0</v>
      </c>
      <c r="F238" s="199">
        <v>0</v>
      </c>
      <c r="G238" s="199">
        <v>0</v>
      </c>
      <c r="H238" s="199">
        <v>0</v>
      </c>
      <c r="I238" s="199">
        <v>0</v>
      </c>
      <c r="J238" s="199">
        <v>0</v>
      </c>
      <c r="K238" s="199">
        <v>0</v>
      </c>
      <c r="L238" s="199">
        <v>0</v>
      </c>
      <c r="M238" s="199">
        <v>0</v>
      </c>
      <c r="N238" s="199">
        <v>0</v>
      </c>
      <c r="O238" s="199">
        <v>0</v>
      </c>
      <c r="P238" s="199">
        <v>0</v>
      </c>
    </row>
    <row r="239" spans="2:16" ht="15">
      <c r="B239" s="274" t="s">
        <v>78</v>
      </c>
      <c r="C239" s="279">
        <v>73106</v>
      </c>
      <c r="D239" s="279">
        <v>43923</v>
      </c>
      <c r="E239" s="279">
        <v>33712</v>
      </c>
      <c r="F239" s="279">
        <v>29923</v>
      </c>
      <c r="G239" s="279">
        <v>14593</v>
      </c>
      <c r="H239" s="279">
        <v>10369</v>
      </c>
      <c r="I239" s="279">
        <v>2145</v>
      </c>
      <c r="J239" s="279">
        <v>2328</v>
      </c>
      <c r="K239" s="279">
        <v>2203</v>
      </c>
      <c r="L239" s="279">
        <v>2333</v>
      </c>
      <c r="M239" s="279">
        <v>2651</v>
      </c>
      <c r="N239" s="279">
        <v>2961</v>
      </c>
      <c r="O239" s="279">
        <v>3286</v>
      </c>
      <c r="P239" s="279">
        <f>SUM(P226:P238)</f>
        <v>1867.5856709999998</v>
      </c>
    </row>
    <row r="240" spans="2:16" ht="15">
      <c r="B240" s="222" t="s">
        <v>79</v>
      </c>
      <c r="C240" s="278">
        <v>150015</v>
      </c>
      <c r="D240" s="278">
        <v>135060</v>
      </c>
      <c r="E240" s="278">
        <v>125840</v>
      </c>
      <c r="F240" s="278">
        <v>128836</v>
      </c>
      <c r="G240" s="278">
        <v>113982</v>
      </c>
      <c r="H240" s="278">
        <v>117618</v>
      </c>
      <c r="I240" s="278">
        <v>108818</v>
      </c>
      <c r="J240" s="278">
        <v>111355</v>
      </c>
      <c r="K240" s="278">
        <v>102220</v>
      </c>
      <c r="L240" s="278">
        <v>104641</v>
      </c>
      <c r="M240" s="278">
        <v>96099</v>
      </c>
      <c r="N240" s="278">
        <v>95897</v>
      </c>
      <c r="O240" s="278">
        <v>81955</v>
      </c>
      <c r="P240" s="278">
        <f>+P224+P239</f>
        <v>79114.65932799998</v>
      </c>
    </row>
    <row r="241" spans="2:16" ht="15">
      <c r="B241" s="224"/>
      <c r="C241" s="280"/>
      <c r="D241" s="280"/>
      <c r="E241" s="280"/>
      <c r="F241" s="280"/>
      <c r="G241" s="280"/>
      <c r="H241" s="280"/>
      <c r="I241" s="280"/>
      <c r="J241" s="280"/>
      <c r="K241" s="280"/>
      <c r="L241" s="280"/>
      <c r="M241" s="280"/>
      <c r="N241" s="280"/>
      <c r="O241" s="280"/>
      <c r="P241" s="280"/>
    </row>
    <row r="242" spans="2:16" ht="15">
      <c r="B242" s="281" t="s">
        <v>80</v>
      </c>
      <c r="C242" s="282"/>
      <c r="D242" s="282"/>
      <c r="E242" s="282"/>
      <c r="F242" s="282"/>
      <c r="G242" s="282"/>
      <c r="H242" s="282"/>
      <c r="I242" s="282"/>
      <c r="J242" s="282"/>
      <c r="K242" s="282"/>
      <c r="L242" s="282"/>
      <c r="M242" s="282"/>
      <c r="N242" s="282"/>
      <c r="O242" s="282"/>
      <c r="P242" s="282"/>
    </row>
    <row r="243" spans="2:16" ht="15">
      <c r="B243" s="274" t="s">
        <v>81</v>
      </c>
      <c r="C243" s="283"/>
      <c r="D243" s="283"/>
      <c r="E243" s="283"/>
      <c r="F243" s="283"/>
      <c r="G243" s="283"/>
      <c r="H243" s="283"/>
      <c r="I243" s="283"/>
      <c r="J243" s="283"/>
      <c r="K243" s="283"/>
      <c r="L243" s="283"/>
      <c r="M243" s="283"/>
      <c r="N243" s="283"/>
      <c r="O243" s="283"/>
      <c r="P243" s="283"/>
    </row>
    <row r="244" spans="2:16" ht="15.5">
      <c r="B244" s="302" t="s">
        <v>82</v>
      </c>
      <c r="C244" s="199">
        <v>26862</v>
      </c>
      <c r="D244" s="199">
        <v>25545</v>
      </c>
      <c r="E244" s="199">
        <v>23227</v>
      </c>
      <c r="F244" s="199">
        <v>25175</v>
      </c>
      <c r="G244" s="199">
        <v>18378</v>
      </c>
      <c r="H244" s="199">
        <v>20071</v>
      </c>
      <c r="I244" s="199">
        <v>17704</v>
      </c>
      <c r="J244" s="199">
        <v>19303</v>
      </c>
      <c r="K244" s="199">
        <v>20521</v>
      </c>
      <c r="L244" s="199">
        <v>21756</v>
      </c>
      <c r="M244" s="199">
        <v>21861</v>
      </c>
      <c r="N244" s="199">
        <v>22835</v>
      </c>
      <c r="O244" s="199">
        <v>9368</v>
      </c>
      <c r="P244" s="199">
        <v>9941.8127139999997</v>
      </c>
    </row>
    <row r="245" spans="2:16" ht="15.5">
      <c r="B245" s="302" t="s">
        <v>83</v>
      </c>
      <c r="C245" s="199">
        <v>388</v>
      </c>
      <c r="D245" s="199">
        <v>620</v>
      </c>
      <c r="E245" s="199">
        <v>1100</v>
      </c>
      <c r="F245" s="199">
        <v>1752</v>
      </c>
      <c r="G245" s="199">
        <v>782</v>
      </c>
      <c r="H245" s="199">
        <v>958</v>
      </c>
      <c r="I245" s="199">
        <v>505</v>
      </c>
      <c r="J245" s="199">
        <v>750</v>
      </c>
      <c r="K245" s="199">
        <v>1005</v>
      </c>
      <c r="L245" s="199">
        <v>2052</v>
      </c>
      <c r="M245" s="199">
        <v>2685</v>
      </c>
      <c r="N245" s="199">
        <v>2025</v>
      </c>
      <c r="O245" s="199">
        <v>1696</v>
      </c>
      <c r="P245" s="199">
        <v>3977.6526309999999</v>
      </c>
    </row>
    <row r="246" spans="2:16" ht="15.5">
      <c r="B246" s="302" t="s">
        <v>85</v>
      </c>
      <c r="C246" s="199">
        <v>26</v>
      </c>
      <c r="D246" s="199">
        <v>33</v>
      </c>
      <c r="E246" s="199">
        <v>27</v>
      </c>
      <c r="F246" s="199">
        <v>31</v>
      </c>
      <c r="G246" s="199">
        <v>35</v>
      </c>
      <c r="H246" s="199">
        <v>31</v>
      </c>
      <c r="I246" s="199">
        <v>21</v>
      </c>
      <c r="J246" s="199">
        <v>23</v>
      </c>
      <c r="K246" s="199">
        <v>24</v>
      </c>
      <c r="L246" s="199">
        <v>29</v>
      </c>
      <c r="M246" s="199">
        <v>22</v>
      </c>
      <c r="N246" s="199">
        <v>32</v>
      </c>
      <c r="O246" s="199">
        <v>31</v>
      </c>
      <c r="P246" s="199">
        <v>35.794066000000001</v>
      </c>
    </row>
    <row r="247" spans="2:16" ht="15.5">
      <c r="B247" s="302" t="s">
        <v>60</v>
      </c>
      <c r="C247" s="199">
        <v>881</v>
      </c>
      <c r="D247" s="199">
        <v>772</v>
      </c>
      <c r="E247" s="199">
        <v>599</v>
      </c>
      <c r="F247" s="199">
        <v>329</v>
      </c>
      <c r="G247" s="199">
        <v>2</v>
      </c>
      <c r="H247" s="199">
        <v>381</v>
      </c>
      <c r="I247" s="199">
        <v>622</v>
      </c>
      <c r="J247" s="199">
        <v>376</v>
      </c>
      <c r="K247" s="199">
        <v>447</v>
      </c>
      <c r="L247" s="199">
        <v>711</v>
      </c>
      <c r="M247" s="199">
        <v>3</v>
      </c>
      <c r="N247" s="199">
        <v>277</v>
      </c>
      <c r="O247" s="199">
        <v>4</v>
      </c>
      <c r="P247" s="199">
        <v>402.43116500000002</v>
      </c>
    </row>
    <row r="248" spans="2:16" ht="15.5">
      <c r="B248" s="302" t="s">
        <v>86</v>
      </c>
      <c r="C248" s="199">
        <v>194</v>
      </c>
      <c r="D248" s="199">
        <v>8</v>
      </c>
      <c r="E248" s="199">
        <v>0</v>
      </c>
      <c r="F248" s="199">
        <v>0</v>
      </c>
      <c r="G248" s="199">
        <v>391</v>
      </c>
      <c r="H248" s="199">
        <v>0</v>
      </c>
      <c r="I248" s="199">
        <v>817</v>
      </c>
      <c r="J248" s="199">
        <v>1142</v>
      </c>
      <c r="K248" s="199">
        <v>1204</v>
      </c>
      <c r="L248" s="199">
        <v>403</v>
      </c>
      <c r="M248" s="199">
        <v>723</v>
      </c>
      <c r="N248" s="199">
        <v>808</v>
      </c>
      <c r="O248" s="199">
        <v>712</v>
      </c>
      <c r="P248" s="199">
        <v>993.08586100000002</v>
      </c>
    </row>
    <row r="249" spans="2:16" ht="15.5">
      <c r="B249" s="302" t="s">
        <v>84</v>
      </c>
      <c r="C249" s="199">
        <v>814</v>
      </c>
      <c r="D249" s="199">
        <v>983</v>
      </c>
      <c r="E249" s="199">
        <v>142</v>
      </c>
      <c r="F249" s="199">
        <v>204</v>
      </c>
      <c r="G249" s="199">
        <v>269</v>
      </c>
      <c r="H249" s="199">
        <v>597</v>
      </c>
      <c r="I249" s="199">
        <v>151</v>
      </c>
      <c r="J249" s="199">
        <v>193</v>
      </c>
      <c r="K249" s="199">
        <v>241</v>
      </c>
      <c r="L249" s="199">
        <v>463</v>
      </c>
      <c r="M249" s="199">
        <v>713</v>
      </c>
      <c r="N249" s="199">
        <v>200</v>
      </c>
      <c r="O249" s="199">
        <v>245</v>
      </c>
      <c r="P249" s="199">
        <v>359.39655299999998</v>
      </c>
    </row>
    <row r="250" spans="2:16" ht="15.5">
      <c r="B250" s="302" t="s">
        <v>87</v>
      </c>
      <c r="C250" s="199">
        <v>0</v>
      </c>
      <c r="D250" s="199">
        <v>0</v>
      </c>
      <c r="E250" s="199">
        <v>0</v>
      </c>
      <c r="F250" s="199">
        <v>0</v>
      </c>
      <c r="G250" s="199">
        <v>0</v>
      </c>
      <c r="H250" s="199">
        <v>0</v>
      </c>
      <c r="I250" s="199">
        <v>0</v>
      </c>
      <c r="J250" s="199">
        <v>0</v>
      </c>
      <c r="K250" s="199">
        <v>0</v>
      </c>
      <c r="L250" s="199">
        <v>0</v>
      </c>
      <c r="M250" s="199">
        <v>0</v>
      </c>
      <c r="N250" s="199">
        <v>0</v>
      </c>
      <c r="O250" s="199">
        <v>0</v>
      </c>
      <c r="P250" s="199">
        <v>3091.8369189999999</v>
      </c>
    </row>
    <row r="251" spans="2:16" ht="15.5">
      <c r="B251" s="302" t="s">
        <v>116</v>
      </c>
      <c r="C251" s="199">
        <v>0</v>
      </c>
      <c r="D251" s="199">
        <v>0</v>
      </c>
      <c r="E251" s="199">
        <v>0</v>
      </c>
      <c r="F251" s="199">
        <v>0</v>
      </c>
      <c r="G251" s="199">
        <v>0</v>
      </c>
      <c r="H251" s="199">
        <v>0</v>
      </c>
      <c r="I251" s="199">
        <v>0</v>
      </c>
      <c r="J251" s="199">
        <v>0</v>
      </c>
      <c r="K251" s="199">
        <v>0</v>
      </c>
      <c r="L251" s="199">
        <v>0</v>
      </c>
      <c r="M251" s="199">
        <v>0</v>
      </c>
      <c r="N251" s="199">
        <v>0</v>
      </c>
      <c r="O251" s="199">
        <v>0</v>
      </c>
      <c r="P251" s="199">
        <v>0</v>
      </c>
    </row>
    <row r="252" spans="2:16" ht="15">
      <c r="B252" s="274" t="s">
        <v>89</v>
      </c>
      <c r="C252" s="279">
        <v>29165</v>
      </c>
      <c r="D252" s="279">
        <v>27961</v>
      </c>
      <c r="E252" s="279">
        <v>25095</v>
      </c>
      <c r="F252" s="279">
        <v>27491</v>
      </c>
      <c r="G252" s="279">
        <v>19857</v>
      </c>
      <c r="H252" s="279">
        <v>22038</v>
      </c>
      <c r="I252" s="279">
        <v>19820</v>
      </c>
      <c r="J252" s="279">
        <v>21787</v>
      </c>
      <c r="K252" s="279">
        <v>23442</v>
      </c>
      <c r="L252" s="279">
        <v>25414</v>
      </c>
      <c r="M252" s="279">
        <v>26007</v>
      </c>
      <c r="N252" s="279">
        <v>26177</v>
      </c>
      <c r="O252" s="279">
        <v>12056</v>
      </c>
      <c r="P252" s="279">
        <f>SUM(P244:P251)</f>
        <v>18802.009909</v>
      </c>
    </row>
    <row r="253" spans="2:16" ht="15">
      <c r="B253" s="284" t="s">
        <v>90</v>
      </c>
      <c r="C253" s="285"/>
      <c r="D253" s="285"/>
      <c r="E253" s="285"/>
      <c r="F253" s="285"/>
      <c r="G253" s="285"/>
      <c r="H253" s="285"/>
      <c r="I253" s="285"/>
      <c r="J253" s="285"/>
      <c r="K253" s="285"/>
      <c r="L253" s="285"/>
      <c r="M253" s="285"/>
      <c r="N253" s="285"/>
      <c r="O253" s="285"/>
      <c r="P253" s="285"/>
    </row>
    <row r="254" spans="2:16" ht="15.5">
      <c r="B254" s="302" t="s">
        <v>82</v>
      </c>
      <c r="C254" s="199">
        <v>95874</v>
      </c>
      <c r="D254" s="199">
        <v>82408</v>
      </c>
      <c r="E254" s="199">
        <v>76134</v>
      </c>
      <c r="F254" s="199">
        <v>76709</v>
      </c>
      <c r="G254" s="199">
        <v>69631</v>
      </c>
      <c r="H254" s="199">
        <v>70138</v>
      </c>
      <c r="I254" s="199">
        <v>63599</v>
      </c>
      <c r="J254" s="199">
        <v>63823</v>
      </c>
      <c r="K254" s="199">
        <v>52484</v>
      </c>
      <c r="L254" s="199">
        <v>52799</v>
      </c>
      <c r="M254" s="199">
        <v>44322</v>
      </c>
      <c r="N254" s="199">
        <v>44755</v>
      </c>
      <c r="O254" s="199">
        <v>45575</v>
      </c>
      <c r="P254" s="199">
        <v>46191.339499000002</v>
      </c>
    </row>
    <row r="255" spans="2:16" ht="15.5">
      <c r="B255" s="302" t="s">
        <v>83</v>
      </c>
      <c r="C255" s="199">
        <v>0</v>
      </c>
      <c r="D255" s="199">
        <v>0</v>
      </c>
      <c r="E255" s="199">
        <v>0</v>
      </c>
      <c r="F255" s="199">
        <v>0</v>
      </c>
      <c r="G255" s="199">
        <v>0</v>
      </c>
      <c r="H255" s="199">
        <v>0</v>
      </c>
      <c r="I255" s="199">
        <v>0</v>
      </c>
      <c r="J255" s="199">
        <v>24</v>
      </c>
      <c r="K255" s="199">
        <v>20</v>
      </c>
      <c r="L255" s="199">
        <v>63</v>
      </c>
      <c r="M255" s="199">
        <v>49</v>
      </c>
      <c r="N255" s="199">
        <v>39</v>
      </c>
      <c r="O255" s="199">
        <v>42</v>
      </c>
      <c r="P255" s="199">
        <v>29.737808000000001</v>
      </c>
    </row>
    <row r="256" spans="2:16" ht="15.5">
      <c r="B256" s="302" t="s">
        <v>91</v>
      </c>
      <c r="C256" s="199">
        <v>0</v>
      </c>
      <c r="D256" s="199">
        <v>0</v>
      </c>
      <c r="E256" s="199">
        <v>0</v>
      </c>
      <c r="F256" s="199">
        <v>0</v>
      </c>
      <c r="G256" s="199">
        <v>0</v>
      </c>
      <c r="H256" s="199">
        <v>0</v>
      </c>
      <c r="I256" s="199">
        <v>0</v>
      </c>
      <c r="J256" s="199">
        <v>0</v>
      </c>
      <c r="K256" s="199">
        <v>0</v>
      </c>
      <c r="L256" s="199">
        <v>0</v>
      </c>
      <c r="M256" s="199">
        <v>0</v>
      </c>
      <c r="N256" s="199">
        <v>0</v>
      </c>
      <c r="O256" s="199">
        <v>0</v>
      </c>
      <c r="P256" s="199">
        <v>0</v>
      </c>
    </row>
    <row r="257" spans="2:16" ht="15.5">
      <c r="B257" s="302" t="s">
        <v>85</v>
      </c>
      <c r="C257" s="199">
        <v>0</v>
      </c>
      <c r="D257" s="199">
        <v>0</v>
      </c>
      <c r="E257" s="199">
        <v>0</v>
      </c>
      <c r="F257" s="199">
        <v>0</v>
      </c>
      <c r="G257" s="199">
        <v>0</v>
      </c>
      <c r="H257" s="199">
        <v>0</v>
      </c>
      <c r="I257" s="199">
        <v>0</v>
      </c>
      <c r="J257" s="199">
        <v>0</v>
      </c>
      <c r="K257" s="199">
        <v>0</v>
      </c>
      <c r="L257" s="199">
        <v>0</v>
      </c>
      <c r="M257" s="199">
        <v>0</v>
      </c>
      <c r="N257" s="199">
        <v>0</v>
      </c>
      <c r="O257" s="199">
        <v>0</v>
      </c>
      <c r="P257" s="199">
        <v>0</v>
      </c>
    </row>
    <row r="258" spans="2:16" ht="15.5">
      <c r="B258" s="302" t="s">
        <v>86</v>
      </c>
      <c r="C258" s="199">
        <v>0</v>
      </c>
      <c r="D258" s="199">
        <v>0</v>
      </c>
      <c r="E258" s="199">
        <v>0</v>
      </c>
      <c r="F258" s="199">
        <v>0</v>
      </c>
      <c r="G258" s="199">
        <v>0</v>
      </c>
      <c r="H258" s="199">
        <v>0</v>
      </c>
      <c r="I258" s="199">
        <v>0</v>
      </c>
      <c r="J258" s="199">
        <v>0</v>
      </c>
      <c r="K258" s="199">
        <v>0</v>
      </c>
      <c r="L258" s="199">
        <v>0</v>
      </c>
      <c r="M258" s="199">
        <v>0</v>
      </c>
      <c r="N258" s="199">
        <v>0</v>
      </c>
      <c r="O258" s="199">
        <v>0</v>
      </c>
      <c r="P258" s="199">
        <v>0</v>
      </c>
    </row>
    <row r="259" spans="2:16" ht="15.5">
      <c r="B259" s="302" t="s">
        <v>87</v>
      </c>
      <c r="C259" s="199">
        <v>0</v>
      </c>
      <c r="D259" s="199">
        <v>0</v>
      </c>
      <c r="E259" s="199">
        <v>0</v>
      </c>
      <c r="F259" s="199">
        <v>0</v>
      </c>
      <c r="G259" s="199">
        <v>0</v>
      </c>
      <c r="H259" s="199">
        <v>0</v>
      </c>
      <c r="I259" s="199">
        <v>0</v>
      </c>
      <c r="J259" s="199">
        <v>0</v>
      </c>
      <c r="K259" s="199">
        <v>0</v>
      </c>
      <c r="L259" s="199">
        <v>0</v>
      </c>
      <c r="M259" s="199">
        <v>0</v>
      </c>
      <c r="N259" s="199">
        <v>0</v>
      </c>
      <c r="O259" s="199">
        <v>0</v>
      </c>
      <c r="P259" s="199">
        <v>0</v>
      </c>
    </row>
    <row r="260" spans="2:16" ht="15.5">
      <c r="B260" s="302" t="s">
        <v>117</v>
      </c>
      <c r="C260" s="199">
        <v>0</v>
      </c>
      <c r="D260" s="199">
        <v>149</v>
      </c>
      <c r="E260" s="199">
        <v>0</v>
      </c>
      <c r="F260" s="199">
        <v>0</v>
      </c>
      <c r="G260" s="199">
        <v>0</v>
      </c>
      <c r="H260" s="199">
        <v>0</v>
      </c>
      <c r="I260" s="199">
        <v>0</v>
      </c>
      <c r="J260" s="199">
        <v>0</v>
      </c>
      <c r="K260" s="199">
        <v>0</v>
      </c>
      <c r="L260" s="199">
        <v>0</v>
      </c>
      <c r="M260" s="199">
        <v>0</v>
      </c>
      <c r="N260" s="199">
        <v>0</v>
      </c>
      <c r="O260" s="199">
        <v>0</v>
      </c>
      <c r="P260" s="199">
        <v>0</v>
      </c>
    </row>
    <row r="261" spans="2:16" ht="15">
      <c r="B261" s="274" t="s">
        <v>92</v>
      </c>
      <c r="C261" s="279">
        <v>95874</v>
      </c>
      <c r="D261" s="279">
        <v>82557</v>
      </c>
      <c r="E261" s="279">
        <v>76134</v>
      </c>
      <c r="F261" s="279">
        <v>76709</v>
      </c>
      <c r="G261" s="279">
        <v>69631</v>
      </c>
      <c r="H261" s="279">
        <v>70138</v>
      </c>
      <c r="I261" s="279">
        <v>63599</v>
      </c>
      <c r="J261" s="279">
        <v>63847</v>
      </c>
      <c r="K261" s="279">
        <v>52504</v>
      </c>
      <c r="L261" s="279">
        <v>52862</v>
      </c>
      <c r="M261" s="279">
        <v>44371</v>
      </c>
      <c r="N261" s="279">
        <v>44794</v>
      </c>
      <c r="O261" s="279">
        <v>45617</v>
      </c>
      <c r="P261" s="279">
        <f>SUM(P254:P260)</f>
        <v>46221.077307</v>
      </c>
    </row>
    <row r="262" spans="2:16" ht="15">
      <c r="B262" s="222" t="s">
        <v>93</v>
      </c>
      <c r="C262" s="278">
        <v>125039</v>
      </c>
      <c r="D262" s="278">
        <v>110518</v>
      </c>
      <c r="E262" s="278">
        <v>101229</v>
      </c>
      <c r="F262" s="278">
        <v>104200</v>
      </c>
      <c r="G262" s="278">
        <v>89488</v>
      </c>
      <c r="H262" s="278">
        <v>92176</v>
      </c>
      <c r="I262" s="278">
        <v>83419</v>
      </c>
      <c r="J262" s="278">
        <v>85634</v>
      </c>
      <c r="K262" s="278">
        <v>75946</v>
      </c>
      <c r="L262" s="278">
        <v>78276</v>
      </c>
      <c r="M262" s="278">
        <v>70378</v>
      </c>
      <c r="N262" s="278">
        <v>70971</v>
      </c>
      <c r="O262" s="278">
        <v>57673</v>
      </c>
      <c r="P262" s="278">
        <f>+P252+P261</f>
        <v>65023.087216</v>
      </c>
    </row>
    <row r="263" spans="2:16" ht="15">
      <c r="B263" s="224"/>
      <c r="C263" s="280"/>
      <c r="D263" s="280"/>
      <c r="E263" s="280"/>
      <c r="F263" s="280"/>
      <c r="G263" s="280"/>
      <c r="H263" s="280"/>
      <c r="I263" s="280"/>
      <c r="J263" s="280"/>
      <c r="K263" s="280"/>
      <c r="L263" s="280"/>
      <c r="M263" s="280"/>
      <c r="N263" s="280"/>
      <c r="O263" s="280"/>
      <c r="P263" s="280"/>
    </row>
    <row r="264" spans="2:16" ht="15">
      <c r="B264" s="284" t="s">
        <v>94</v>
      </c>
      <c r="C264" s="285"/>
      <c r="D264" s="285"/>
      <c r="E264" s="285"/>
      <c r="F264" s="285"/>
      <c r="G264" s="285"/>
      <c r="H264" s="285"/>
      <c r="I264" s="285"/>
      <c r="J264" s="285"/>
      <c r="K264" s="285"/>
      <c r="L264" s="285"/>
      <c r="M264" s="285"/>
      <c r="N264" s="285"/>
      <c r="O264" s="285"/>
      <c r="P264" s="285"/>
    </row>
    <row r="265" spans="2:16" ht="15.5">
      <c r="B265" s="302" t="s">
        <v>95</v>
      </c>
      <c r="C265" s="199">
        <v>30199</v>
      </c>
      <c r="D265" s="199">
        <v>30199</v>
      </c>
      <c r="E265" s="199">
        <v>30199</v>
      </c>
      <c r="F265" s="199">
        <v>30199</v>
      </c>
      <c r="G265" s="199">
        <v>30199</v>
      </c>
      <c r="H265" s="199">
        <v>30199</v>
      </c>
      <c r="I265" s="199">
        <v>30199</v>
      </c>
      <c r="J265" s="199">
        <v>30199</v>
      </c>
      <c r="K265" s="199">
        <v>30199</v>
      </c>
      <c r="L265" s="199">
        <v>30199</v>
      </c>
      <c r="M265" s="199">
        <v>30199</v>
      </c>
      <c r="N265" s="199">
        <v>30199</v>
      </c>
      <c r="O265" s="199">
        <v>30199</v>
      </c>
      <c r="P265" s="199">
        <v>30199.025601000001</v>
      </c>
    </row>
    <row r="266" spans="2:16" ht="15.5">
      <c r="B266" s="302" t="s">
        <v>96</v>
      </c>
      <c r="C266" s="199">
        <v>0</v>
      </c>
      <c r="D266" s="199">
        <v>0</v>
      </c>
      <c r="E266" s="199">
        <v>0</v>
      </c>
      <c r="F266" s="199">
        <v>0</v>
      </c>
      <c r="G266" s="199">
        <v>0</v>
      </c>
      <c r="H266" s="199">
        <v>0</v>
      </c>
      <c r="I266" s="199">
        <v>0</v>
      </c>
      <c r="J266" s="199">
        <v>0</v>
      </c>
      <c r="K266" s="199">
        <v>0</v>
      </c>
      <c r="L266" s="199">
        <v>0</v>
      </c>
      <c r="M266" s="199">
        <v>0</v>
      </c>
      <c r="N266" s="199">
        <v>0</v>
      </c>
      <c r="O266" s="199">
        <v>0</v>
      </c>
      <c r="P266" s="199">
        <v>0</v>
      </c>
    </row>
    <row r="267" spans="2:16" ht="15.5">
      <c r="B267" s="302" t="s">
        <v>97</v>
      </c>
      <c r="C267" s="199">
        <v>0</v>
      </c>
      <c r="D267" s="199">
        <v>0</v>
      </c>
      <c r="E267" s="199">
        <v>0</v>
      </c>
      <c r="F267" s="199">
        <v>0</v>
      </c>
      <c r="G267" s="199">
        <v>0</v>
      </c>
      <c r="H267" s="199">
        <v>0</v>
      </c>
      <c r="I267" s="199">
        <v>0</v>
      </c>
      <c r="J267" s="199">
        <v>0</v>
      </c>
      <c r="K267" s="199">
        <v>0</v>
      </c>
      <c r="L267" s="199">
        <v>0</v>
      </c>
      <c r="M267" s="199">
        <v>0</v>
      </c>
      <c r="N267" s="199">
        <v>0</v>
      </c>
      <c r="O267" s="199">
        <v>0</v>
      </c>
      <c r="P267" s="199">
        <v>0</v>
      </c>
    </row>
    <row r="268" spans="2:16" ht="15.5">
      <c r="B268" s="302" t="s">
        <v>98</v>
      </c>
      <c r="C268" s="199">
        <v>545</v>
      </c>
      <c r="D268" s="199">
        <v>-5224</v>
      </c>
      <c r="E268" s="199">
        <v>-5657</v>
      </c>
      <c r="F268" s="199">
        <v>-5657</v>
      </c>
      <c r="G268" s="199">
        <v>-5657</v>
      </c>
      <c r="H268" s="199">
        <v>-5657</v>
      </c>
      <c r="I268" s="199">
        <v>-4756</v>
      </c>
      <c r="J268" s="199">
        <v>-4756</v>
      </c>
      <c r="K268" s="199">
        <v>-4756</v>
      </c>
      <c r="L268" s="199">
        <v>-4756</v>
      </c>
      <c r="M268" s="199">
        <v>-3834</v>
      </c>
      <c r="N268" s="199">
        <v>-3834</v>
      </c>
      <c r="O268" s="199">
        <v>-3834</v>
      </c>
      <c r="P268" s="199">
        <v>-3834.435778</v>
      </c>
    </row>
    <row r="269" spans="2:16" ht="15.5">
      <c r="B269" s="302" t="s">
        <v>99</v>
      </c>
      <c r="C269" s="199">
        <v>-5768</v>
      </c>
      <c r="D269" s="199">
        <v>-433</v>
      </c>
      <c r="E269" s="199">
        <v>69</v>
      </c>
      <c r="F269" s="199">
        <v>94</v>
      </c>
      <c r="G269" s="199">
        <v>-48</v>
      </c>
      <c r="H269" s="199">
        <v>900</v>
      </c>
      <c r="I269" s="199">
        <v>-44</v>
      </c>
      <c r="J269" s="199">
        <v>278</v>
      </c>
      <c r="K269" s="199">
        <v>831</v>
      </c>
      <c r="L269" s="199">
        <v>922</v>
      </c>
      <c r="M269" s="199">
        <v>-644</v>
      </c>
      <c r="N269" s="199">
        <v>-1439</v>
      </c>
      <c r="O269" s="199">
        <v>-2083</v>
      </c>
      <c r="P269" s="199">
        <v>-12273.017712000001</v>
      </c>
    </row>
    <row r="270" spans="2:16" ht="15.5">
      <c r="B270" s="302" t="s">
        <v>100</v>
      </c>
      <c r="C270" s="199">
        <v>0</v>
      </c>
      <c r="D270" s="199">
        <v>0</v>
      </c>
      <c r="E270" s="199">
        <v>0</v>
      </c>
      <c r="F270" s="199">
        <v>0</v>
      </c>
      <c r="G270" s="199">
        <v>0</v>
      </c>
      <c r="H270" s="199">
        <v>0</v>
      </c>
      <c r="I270" s="199">
        <v>0</v>
      </c>
      <c r="J270" s="199">
        <v>0</v>
      </c>
      <c r="K270" s="199">
        <v>0</v>
      </c>
      <c r="L270" s="199">
        <v>0</v>
      </c>
      <c r="M270" s="199">
        <v>0</v>
      </c>
      <c r="N270" s="199">
        <v>0</v>
      </c>
      <c r="O270" s="199">
        <v>0</v>
      </c>
      <c r="P270" s="199">
        <v>0</v>
      </c>
    </row>
    <row r="271" spans="2:16" ht="15">
      <c r="B271" s="274" t="s">
        <v>103</v>
      </c>
      <c r="C271" s="279">
        <v>24976</v>
      </c>
      <c r="D271" s="279">
        <v>24542</v>
      </c>
      <c r="E271" s="279">
        <v>24611</v>
      </c>
      <c r="F271" s="279">
        <v>24636</v>
      </c>
      <c r="G271" s="279">
        <v>24494</v>
      </c>
      <c r="H271" s="279">
        <v>25442</v>
      </c>
      <c r="I271" s="279">
        <v>25399</v>
      </c>
      <c r="J271" s="279">
        <v>25721</v>
      </c>
      <c r="K271" s="279">
        <v>26274</v>
      </c>
      <c r="L271" s="279">
        <v>26365</v>
      </c>
      <c r="M271" s="279">
        <v>25721</v>
      </c>
      <c r="N271" s="279">
        <v>24926</v>
      </c>
      <c r="O271" s="279">
        <v>24282</v>
      </c>
      <c r="P271" s="279">
        <f>SUM(P265:P270)</f>
        <v>14091.572111000001</v>
      </c>
    </row>
    <row r="272" spans="2:16" ht="15">
      <c r="B272" s="222" t="s">
        <v>104</v>
      </c>
      <c r="C272" s="278">
        <v>150015</v>
      </c>
      <c r="D272" s="278">
        <v>135060</v>
      </c>
      <c r="E272" s="278">
        <v>125840</v>
      </c>
      <c r="F272" s="278">
        <v>128836</v>
      </c>
      <c r="G272" s="278">
        <v>113982</v>
      </c>
      <c r="H272" s="278">
        <v>117618</v>
      </c>
      <c r="I272" s="278">
        <v>108818</v>
      </c>
      <c r="J272" s="278">
        <v>111355</v>
      </c>
      <c r="K272" s="278">
        <v>102220</v>
      </c>
      <c r="L272" s="278">
        <v>104641</v>
      </c>
      <c r="M272" s="278">
        <v>96099</v>
      </c>
      <c r="N272" s="278">
        <v>95897</v>
      </c>
      <c r="O272" s="278">
        <v>81955</v>
      </c>
      <c r="P272" s="278">
        <f>+P262+P271</f>
        <v>79114.659327000001</v>
      </c>
    </row>
    <row r="273" spans="2:16" ht="15.5">
      <c r="B273" s="233"/>
      <c r="C273" s="233"/>
      <c r="D273" s="233"/>
      <c r="E273" s="233"/>
      <c r="F273" s="233"/>
      <c r="G273" s="233"/>
      <c r="H273" s="233"/>
      <c r="I273" s="233"/>
      <c r="J273" s="233"/>
      <c r="K273" s="233"/>
      <c r="L273" s="233"/>
      <c r="M273" s="233"/>
      <c r="N273" s="233"/>
      <c r="O273" s="233"/>
      <c r="P273" s="106"/>
    </row>
    <row r="274" spans="2:16" ht="15.5">
      <c r="B274" s="233"/>
      <c r="C274" s="233"/>
      <c r="D274" s="233"/>
      <c r="E274" s="233"/>
      <c r="F274" s="233"/>
      <c r="G274" s="233"/>
      <c r="H274" s="233"/>
      <c r="I274" s="233"/>
      <c r="J274" s="233"/>
      <c r="K274" s="233"/>
      <c r="L274" s="233"/>
      <c r="M274" s="233"/>
      <c r="N274" s="233"/>
      <c r="O274" s="233"/>
      <c r="P274" s="106"/>
    </row>
    <row r="275" spans="2:16" ht="15.5">
      <c r="B275" s="125" t="s">
        <v>401</v>
      </c>
      <c r="C275" s="33"/>
      <c r="D275" s="33"/>
      <c r="E275" s="34"/>
      <c r="F275" s="33"/>
      <c r="G275" s="33"/>
      <c r="H275" s="33"/>
      <c r="I275" s="34"/>
      <c r="J275" s="33"/>
      <c r="K275" s="33"/>
      <c r="L275" s="33"/>
      <c r="M275" s="34"/>
      <c r="N275" s="33"/>
      <c r="O275" s="33"/>
      <c r="P275" s="106"/>
    </row>
    <row r="276" spans="2:16" ht="15.5">
      <c r="B276" s="258" t="s">
        <v>393</v>
      </c>
      <c r="C276" s="233"/>
      <c r="D276" s="233"/>
      <c r="E276" s="233"/>
      <c r="F276" s="233"/>
      <c r="G276" s="233"/>
      <c r="H276" s="233"/>
      <c r="I276" s="233"/>
      <c r="J276" s="233"/>
      <c r="K276" s="233"/>
      <c r="L276" s="233"/>
      <c r="M276" s="233"/>
      <c r="N276" s="233"/>
      <c r="O276" s="233"/>
      <c r="P276" s="106"/>
    </row>
    <row r="277" spans="2:16" ht="6.65" customHeight="1">
      <c r="B277" s="35"/>
      <c r="C277" s="35"/>
      <c r="D277" s="35"/>
      <c r="E277" s="35"/>
      <c r="F277" s="35"/>
      <c r="G277" s="35"/>
      <c r="H277" s="35"/>
      <c r="I277" s="35"/>
      <c r="J277" s="35"/>
      <c r="K277" s="35"/>
      <c r="L277" s="35"/>
      <c r="M277" s="35"/>
      <c r="N277" s="35"/>
      <c r="O277" s="35"/>
      <c r="P277" s="106"/>
    </row>
    <row r="278" spans="2:16" ht="15">
      <c r="B278" s="241"/>
      <c r="C278" s="242">
        <v>2016</v>
      </c>
      <c r="D278" s="242">
        <v>2017</v>
      </c>
      <c r="E278" s="242" t="s">
        <v>20</v>
      </c>
      <c r="F278" s="242" t="s">
        <v>21</v>
      </c>
      <c r="G278" s="242" t="s">
        <v>22</v>
      </c>
      <c r="H278" s="242" t="s">
        <v>23</v>
      </c>
      <c r="I278" s="242" t="s">
        <v>24</v>
      </c>
      <c r="J278" s="242" t="s">
        <v>25</v>
      </c>
      <c r="K278" s="242" t="s">
        <v>26</v>
      </c>
      <c r="L278" s="242" t="s">
        <v>27</v>
      </c>
      <c r="M278" s="242" t="s">
        <v>28</v>
      </c>
      <c r="N278" s="242" t="s">
        <v>29</v>
      </c>
      <c r="O278" s="242" t="s">
        <v>30</v>
      </c>
      <c r="P278" s="635" t="s">
        <v>954</v>
      </c>
    </row>
    <row r="279" spans="2:16" ht="7" customHeight="1">
      <c r="B279" s="243"/>
      <c r="C279" s="35"/>
      <c r="D279" s="35"/>
      <c r="E279" s="35"/>
      <c r="F279" s="35"/>
      <c r="G279" s="35"/>
      <c r="H279" s="35"/>
      <c r="I279" s="35"/>
      <c r="J279" s="35"/>
      <c r="K279" s="35"/>
      <c r="L279" s="35"/>
      <c r="M279" s="35"/>
      <c r="N279" s="35"/>
      <c r="O279" s="35"/>
      <c r="P279" s="106"/>
    </row>
    <row r="280" spans="2:16" ht="15.5">
      <c r="B280" s="172" t="s">
        <v>31</v>
      </c>
      <c r="C280" s="207">
        <v>281</v>
      </c>
      <c r="D280" s="207">
        <v>2025</v>
      </c>
      <c r="E280" s="207">
        <v>1717</v>
      </c>
      <c r="F280" s="207">
        <v>6658</v>
      </c>
      <c r="G280" s="207">
        <v>2706</v>
      </c>
      <c r="H280" s="207">
        <v>987</v>
      </c>
      <c r="I280" s="207">
        <v>2324</v>
      </c>
      <c r="J280" s="207">
        <v>553</v>
      </c>
      <c r="K280" s="207">
        <v>1113</v>
      </c>
      <c r="L280" s="207">
        <v>13380</v>
      </c>
      <c r="M280" s="207">
        <v>11145</v>
      </c>
      <c r="N280" s="207">
        <v>12270</v>
      </c>
      <c r="O280" s="207">
        <v>10653</v>
      </c>
      <c r="P280" s="207">
        <v>6157.2590990000008</v>
      </c>
    </row>
    <row r="281" spans="2:16" ht="15.5">
      <c r="B281" s="172" t="s">
        <v>32</v>
      </c>
      <c r="C281" s="207">
        <v>249</v>
      </c>
      <c r="D281" s="207">
        <v>1792</v>
      </c>
      <c r="E281" s="207">
        <v>1519</v>
      </c>
      <c r="F281" s="207">
        <v>5893</v>
      </c>
      <c r="G281" s="207">
        <v>2395</v>
      </c>
      <c r="H281" s="207">
        <v>873</v>
      </c>
      <c r="I281" s="207">
        <v>2057</v>
      </c>
      <c r="J281" s="207">
        <v>489</v>
      </c>
      <c r="K281" s="207">
        <v>985</v>
      </c>
      <c r="L281" s="207">
        <v>11873</v>
      </c>
      <c r="M281" s="207">
        <v>9690</v>
      </c>
      <c r="N281" s="207">
        <v>10676</v>
      </c>
      <c r="O281" s="207">
        <v>9266</v>
      </c>
      <c r="P281" s="207">
        <v>5354.1383469999992</v>
      </c>
    </row>
    <row r="282" spans="2:16" ht="15.5">
      <c r="B282" s="232" t="s">
        <v>33</v>
      </c>
      <c r="C282" s="244">
        <v>32</v>
      </c>
      <c r="D282" s="244">
        <v>233</v>
      </c>
      <c r="E282" s="244">
        <v>198</v>
      </c>
      <c r="F282" s="244">
        <v>765</v>
      </c>
      <c r="G282" s="244">
        <v>311</v>
      </c>
      <c r="H282" s="244">
        <v>114</v>
      </c>
      <c r="I282" s="244">
        <v>267</v>
      </c>
      <c r="J282" s="244">
        <v>64</v>
      </c>
      <c r="K282" s="244">
        <v>128</v>
      </c>
      <c r="L282" s="244">
        <v>1507</v>
      </c>
      <c r="M282" s="244">
        <v>1455</v>
      </c>
      <c r="N282" s="244">
        <v>1594</v>
      </c>
      <c r="O282" s="244">
        <v>1387</v>
      </c>
      <c r="P282" s="244">
        <v>803.12075200000163</v>
      </c>
    </row>
    <row r="283" spans="2:16" ht="7.5" customHeight="1">
      <c r="B283" s="172"/>
      <c r="C283" s="207"/>
      <c r="D283" s="207"/>
      <c r="E283" s="207"/>
      <c r="F283" s="207"/>
      <c r="G283" s="207"/>
      <c r="H283" s="207"/>
      <c r="I283" s="207"/>
      <c r="J283" s="207"/>
      <c r="K283" s="207"/>
      <c r="L283" s="207"/>
      <c r="M283" s="207"/>
      <c r="N283" s="207"/>
      <c r="O283" s="207"/>
      <c r="P283" s="207"/>
    </row>
    <row r="284" spans="2:16" ht="15.5">
      <c r="B284" s="172" t="s">
        <v>394</v>
      </c>
      <c r="C284" s="207">
        <v>14032</v>
      </c>
      <c r="D284" s="207">
        <v>15860</v>
      </c>
      <c r="E284" s="207">
        <v>2584</v>
      </c>
      <c r="F284" s="207">
        <v>4469</v>
      </c>
      <c r="G284" s="207">
        <v>2569</v>
      </c>
      <c r="H284" s="207">
        <v>4866</v>
      </c>
      <c r="I284" s="207">
        <v>2907</v>
      </c>
      <c r="J284" s="207">
        <v>5764</v>
      </c>
      <c r="K284" s="207">
        <v>5506</v>
      </c>
      <c r="L284" s="207">
        <v>7111</v>
      </c>
      <c r="M284" s="207">
        <v>3365</v>
      </c>
      <c r="N284" s="207">
        <v>8256</v>
      </c>
      <c r="O284" s="207">
        <v>1453</v>
      </c>
      <c r="P284" s="207">
        <v>6265.3019939999995</v>
      </c>
    </row>
    <row r="285" spans="2:16" ht="15.5">
      <c r="B285" s="172" t="s">
        <v>395</v>
      </c>
      <c r="C285" s="207">
        <v>6914</v>
      </c>
      <c r="D285" s="207">
        <v>1873</v>
      </c>
      <c r="E285" s="207">
        <v>909</v>
      </c>
      <c r="F285" s="207">
        <v>593</v>
      </c>
      <c r="G285" s="207">
        <v>482</v>
      </c>
      <c r="H285" s="207">
        <v>267</v>
      </c>
      <c r="I285" s="207">
        <v>54</v>
      </c>
      <c r="J285" s="207">
        <v>0</v>
      </c>
      <c r="K285" s="207">
        <v>0</v>
      </c>
      <c r="L285" s="207">
        <v>0</v>
      </c>
      <c r="M285" s="207">
        <v>0</v>
      </c>
      <c r="N285" s="207">
        <v>0</v>
      </c>
      <c r="O285" s="207">
        <v>0</v>
      </c>
      <c r="P285" s="207">
        <v>0</v>
      </c>
    </row>
    <row r="286" spans="2:16" ht="15.5">
      <c r="B286" s="172" t="s">
        <v>40</v>
      </c>
      <c r="C286" s="207">
        <v>0</v>
      </c>
      <c r="D286" s="207">
        <v>0</v>
      </c>
      <c r="E286" s="207">
        <v>0</v>
      </c>
      <c r="F286" s="207">
        <v>0</v>
      </c>
      <c r="G286" s="207">
        <v>0</v>
      </c>
      <c r="H286" s="207">
        <v>0</v>
      </c>
      <c r="I286" s="207">
        <v>0</v>
      </c>
      <c r="J286" s="207">
        <v>0</v>
      </c>
      <c r="K286" s="207">
        <v>0</v>
      </c>
      <c r="L286" s="207">
        <v>0</v>
      </c>
      <c r="M286" s="207">
        <v>0</v>
      </c>
      <c r="N286" s="207">
        <v>0</v>
      </c>
      <c r="O286" s="207">
        <v>0</v>
      </c>
      <c r="P286" s="207">
        <v>0</v>
      </c>
    </row>
    <row r="287" spans="2:16" ht="15.5">
      <c r="B287" s="172" t="s">
        <v>41</v>
      </c>
      <c r="C287" s="207">
        <v>13237</v>
      </c>
      <c r="D287" s="207">
        <v>14962</v>
      </c>
      <c r="E287" s="207">
        <v>2439</v>
      </c>
      <c r="F287" s="207">
        <v>4214</v>
      </c>
      <c r="G287" s="207">
        <v>2424</v>
      </c>
      <c r="H287" s="207">
        <v>4591</v>
      </c>
      <c r="I287" s="207">
        <v>2422</v>
      </c>
      <c r="J287" s="207">
        <v>4804</v>
      </c>
      <c r="K287" s="207">
        <v>4588</v>
      </c>
      <c r="L287" s="207">
        <v>5894</v>
      </c>
      <c r="M287" s="207">
        <v>2806</v>
      </c>
      <c r="N287" s="207">
        <v>6878</v>
      </c>
      <c r="O287" s="207">
        <v>2422</v>
      </c>
      <c r="P287" s="207">
        <v>5801.2055499999988</v>
      </c>
    </row>
    <row r="288" spans="2:16" ht="15.5">
      <c r="B288" s="232" t="s">
        <v>42</v>
      </c>
      <c r="C288" s="244">
        <v>7709</v>
      </c>
      <c r="D288" s="244">
        <v>2771</v>
      </c>
      <c r="E288" s="244">
        <v>1054</v>
      </c>
      <c r="F288" s="244">
        <v>848</v>
      </c>
      <c r="G288" s="244">
        <v>627</v>
      </c>
      <c r="H288" s="244">
        <v>542</v>
      </c>
      <c r="I288" s="244">
        <v>539</v>
      </c>
      <c r="J288" s="244">
        <v>960</v>
      </c>
      <c r="K288" s="244">
        <v>918</v>
      </c>
      <c r="L288" s="244">
        <v>1217</v>
      </c>
      <c r="M288" s="244">
        <v>559</v>
      </c>
      <c r="N288" s="244">
        <v>1378</v>
      </c>
      <c r="O288" s="244">
        <v>-969</v>
      </c>
      <c r="P288" s="244">
        <v>464.0964440000007</v>
      </c>
    </row>
    <row r="289" spans="2:16" ht="15.5">
      <c r="B289" s="174" t="s">
        <v>43</v>
      </c>
      <c r="C289" s="208">
        <v>7741</v>
      </c>
      <c r="D289" s="208">
        <v>3004</v>
      </c>
      <c r="E289" s="208">
        <v>1252</v>
      </c>
      <c r="F289" s="208">
        <v>1613</v>
      </c>
      <c r="G289" s="208">
        <v>938</v>
      </c>
      <c r="H289" s="208">
        <v>656</v>
      </c>
      <c r="I289" s="208">
        <v>806</v>
      </c>
      <c r="J289" s="208">
        <v>1024</v>
      </c>
      <c r="K289" s="208">
        <v>1046</v>
      </c>
      <c r="L289" s="208">
        <v>2724</v>
      </c>
      <c r="M289" s="208">
        <v>2014</v>
      </c>
      <c r="N289" s="208">
        <v>2972</v>
      </c>
      <c r="O289" s="208">
        <v>418</v>
      </c>
      <c r="P289" s="208">
        <v>1267.2171960000023</v>
      </c>
    </row>
    <row r="290" spans="2:16" ht="15.5">
      <c r="B290" s="171"/>
      <c r="C290" s="9"/>
      <c r="D290" s="9"/>
      <c r="E290" s="9"/>
      <c r="F290" s="9"/>
      <c r="G290" s="9"/>
      <c r="H290" s="9"/>
      <c r="I290" s="9"/>
      <c r="J290" s="9"/>
      <c r="K290" s="9"/>
      <c r="L290" s="9"/>
      <c r="M290" s="9"/>
      <c r="N290" s="9"/>
      <c r="O290" s="9"/>
      <c r="P290" s="9"/>
    </row>
    <row r="291" spans="2:16" ht="15.5">
      <c r="B291" s="172" t="s">
        <v>44</v>
      </c>
      <c r="C291" s="207">
        <v>47</v>
      </c>
      <c r="D291" s="207">
        <v>92</v>
      </c>
      <c r="E291" s="207">
        <v>66</v>
      </c>
      <c r="F291" s="207">
        <v>35</v>
      </c>
      <c r="G291" s="207">
        <v>35</v>
      </c>
      <c r="H291" s="207">
        <v>36</v>
      </c>
      <c r="I291" s="207">
        <v>83</v>
      </c>
      <c r="J291" s="207">
        <v>58</v>
      </c>
      <c r="K291" s="207">
        <v>199</v>
      </c>
      <c r="L291" s="207">
        <v>162</v>
      </c>
      <c r="M291" s="207">
        <v>60</v>
      </c>
      <c r="N291" s="207">
        <v>62</v>
      </c>
      <c r="O291" s="207">
        <v>74</v>
      </c>
      <c r="P291" s="207">
        <v>67.054520999999994</v>
      </c>
    </row>
    <row r="292" spans="2:16" ht="15.5">
      <c r="B292" s="172" t="s">
        <v>45</v>
      </c>
      <c r="C292" s="207">
        <v>0</v>
      </c>
      <c r="D292" s="207">
        <v>0</v>
      </c>
      <c r="E292" s="207">
        <v>0</v>
      </c>
      <c r="F292" s="207">
        <v>0</v>
      </c>
      <c r="G292" s="207">
        <v>0</v>
      </c>
      <c r="H292" s="207">
        <v>0</v>
      </c>
      <c r="I292" s="207">
        <v>0</v>
      </c>
      <c r="J292" s="207">
        <v>0</v>
      </c>
      <c r="K292" s="207">
        <v>0</v>
      </c>
      <c r="L292" s="207">
        <v>0</v>
      </c>
      <c r="M292" s="207">
        <v>0</v>
      </c>
      <c r="N292" s="207">
        <v>0</v>
      </c>
      <c r="O292" s="207">
        <v>0</v>
      </c>
      <c r="P292" s="207"/>
    </row>
    <row r="293" spans="2:16" ht="15.5">
      <c r="B293" s="172" t="s">
        <v>46</v>
      </c>
      <c r="C293" s="207">
        <v>24</v>
      </c>
      <c r="D293" s="207">
        <v>37</v>
      </c>
      <c r="E293" s="207">
        <v>13</v>
      </c>
      <c r="F293" s="207">
        <v>-9</v>
      </c>
      <c r="G293" s="207">
        <v>1</v>
      </c>
      <c r="H293" s="207">
        <v>-2</v>
      </c>
      <c r="I293" s="207">
        <v>78</v>
      </c>
      <c r="J293" s="207">
        <v>-69</v>
      </c>
      <c r="K293" s="207">
        <v>1</v>
      </c>
      <c r="L293" s="207">
        <v>-583</v>
      </c>
      <c r="M293" s="207">
        <v>5</v>
      </c>
      <c r="N293" s="207">
        <v>-9</v>
      </c>
      <c r="O293" s="207">
        <v>133</v>
      </c>
      <c r="P293" s="207">
        <v>-142.07255599999996</v>
      </c>
    </row>
    <row r="294" spans="2:16" ht="15.5">
      <c r="B294" s="174" t="s">
        <v>47</v>
      </c>
      <c r="C294" s="209">
        <v>7718</v>
      </c>
      <c r="D294" s="209">
        <v>2949</v>
      </c>
      <c r="E294" s="209">
        <v>1199</v>
      </c>
      <c r="F294" s="209">
        <v>1569</v>
      </c>
      <c r="G294" s="209">
        <v>904</v>
      </c>
      <c r="H294" s="209">
        <v>618</v>
      </c>
      <c r="I294" s="209">
        <v>801</v>
      </c>
      <c r="J294" s="209">
        <v>897</v>
      </c>
      <c r="K294" s="209">
        <v>848</v>
      </c>
      <c r="L294" s="209">
        <v>1979</v>
      </c>
      <c r="M294" s="209">
        <v>1959</v>
      </c>
      <c r="N294" s="209">
        <v>2901</v>
      </c>
      <c r="O294" s="209">
        <v>477</v>
      </c>
      <c r="P294" s="209">
        <v>1058.0901190000022</v>
      </c>
    </row>
    <row r="295" spans="2:16" ht="15.5">
      <c r="B295" s="172"/>
      <c r="C295" s="207"/>
      <c r="D295" s="207"/>
      <c r="E295" s="207"/>
      <c r="F295" s="207"/>
      <c r="G295" s="207"/>
      <c r="H295" s="207"/>
      <c r="I295" s="207"/>
      <c r="J295" s="207"/>
      <c r="K295" s="207"/>
      <c r="L295" s="207"/>
      <c r="M295" s="207"/>
      <c r="N295" s="207"/>
      <c r="O295" s="207"/>
      <c r="P295" s="207"/>
    </row>
    <row r="296" spans="2:16" ht="15.5">
      <c r="B296" s="172" t="s">
        <v>48</v>
      </c>
      <c r="C296" s="207">
        <v>-6803</v>
      </c>
      <c r="D296" s="207">
        <v>-3251</v>
      </c>
      <c r="E296" s="207">
        <v>-392</v>
      </c>
      <c r="F296" s="207">
        <v>-173</v>
      </c>
      <c r="G296" s="207">
        <v>-117</v>
      </c>
      <c r="H296" s="207">
        <v>95</v>
      </c>
      <c r="I296" s="207">
        <v>189</v>
      </c>
      <c r="J296" s="207">
        <v>143</v>
      </c>
      <c r="K296" s="207">
        <v>264</v>
      </c>
      <c r="L296" s="207">
        <v>162</v>
      </c>
      <c r="M296" s="207">
        <v>112</v>
      </c>
      <c r="N296" s="207">
        <v>183</v>
      </c>
      <c r="O296" s="207">
        <v>17</v>
      </c>
      <c r="P296" s="207">
        <v>226.27019899999999</v>
      </c>
    </row>
    <row r="297" spans="2:16" ht="15.5">
      <c r="B297" s="174" t="s">
        <v>49</v>
      </c>
      <c r="C297" s="209">
        <v>915</v>
      </c>
      <c r="D297" s="209">
        <v>-302</v>
      </c>
      <c r="E297" s="209">
        <v>807</v>
      </c>
      <c r="F297" s="209">
        <v>1396</v>
      </c>
      <c r="G297" s="209">
        <v>787</v>
      </c>
      <c r="H297" s="209">
        <v>713</v>
      </c>
      <c r="I297" s="209">
        <v>990</v>
      </c>
      <c r="J297" s="209">
        <v>1040</v>
      </c>
      <c r="K297" s="209">
        <v>1112</v>
      </c>
      <c r="L297" s="209">
        <v>2141</v>
      </c>
      <c r="M297" s="209">
        <v>2071</v>
      </c>
      <c r="N297" s="209">
        <v>3084</v>
      </c>
      <c r="O297" s="209">
        <v>494</v>
      </c>
      <c r="P297" s="209">
        <v>1284.3603180000023</v>
      </c>
    </row>
    <row r="298" spans="2:16" ht="15.5">
      <c r="B298" s="171"/>
      <c r="C298" s="9"/>
      <c r="D298" s="9"/>
      <c r="E298" s="9"/>
      <c r="F298" s="9"/>
      <c r="G298" s="9"/>
      <c r="H298" s="9"/>
      <c r="I298" s="9"/>
      <c r="J298" s="9"/>
      <c r="K298" s="9"/>
      <c r="L298" s="9"/>
      <c r="M298" s="9"/>
      <c r="N298" s="9"/>
      <c r="O298" s="9"/>
      <c r="P298" s="9"/>
    </row>
    <row r="299" spans="2:16" ht="15.5">
      <c r="B299" s="172" t="s">
        <v>50</v>
      </c>
      <c r="C299" s="207">
        <v>1424</v>
      </c>
      <c r="D299" s="207">
        <v>224</v>
      </c>
      <c r="E299" s="207">
        <v>116</v>
      </c>
      <c r="F299" s="207">
        <v>353</v>
      </c>
      <c r="G299" s="207">
        <v>162</v>
      </c>
      <c r="H299" s="207">
        <v>-2437</v>
      </c>
      <c r="I299" s="207">
        <v>268</v>
      </c>
      <c r="J299" s="207">
        <v>126</v>
      </c>
      <c r="K299" s="207">
        <v>245</v>
      </c>
      <c r="L299" s="207">
        <v>-1597</v>
      </c>
      <c r="M299" s="207">
        <v>459</v>
      </c>
      <c r="N299" s="207">
        <v>1166</v>
      </c>
      <c r="O299" s="207">
        <v>-152</v>
      </c>
      <c r="P299" s="207">
        <v>1869.7620349999997</v>
      </c>
    </row>
    <row r="300" spans="2:16" ht="15.5">
      <c r="B300" s="174" t="s">
        <v>53</v>
      </c>
      <c r="C300" s="209">
        <v>-509</v>
      </c>
      <c r="D300" s="209">
        <v>-526</v>
      </c>
      <c r="E300" s="209">
        <v>691</v>
      </c>
      <c r="F300" s="209">
        <v>1043</v>
      </c>
      <c r="G300" s="209">
        <v>625</v>
      </c>
      <c r="H300" s="209">
        <v>3150</v>
      </c>
      <c r="I300" s="209">
        <v>722</v>
      </c>
      <c r="J300" s="209">
        <v>914</v>
      </c>
      <c r="K300" s="209">
        <v>867</v>
      </c>
      <c r="L300" s="209">
        <v>3738</v>
      </c>
      <c r="M300" s="209">
        <v>1612</v>
      </c>
      <c r="N300" s="209">
        <v>1918</v>
      </c>
      <c r="O300" s="209">
        <v>646</v>
      </c>
      <c r="P300" s="209">
        <v>-585.40171699999746</v>
      </c>
    </row>
    <row r="301" spans="2:16" ht="15.5">
      <c r="B301" s="233"/>
      <c r="C301" s="233"/>
      <c r="D301" s="233"/>
      <c r="E301" s="233"/>
      <c r="F301" s="233"/>
      <c r="G301" s="233"/>
      <c r="H301" s="233"/>
      <c r="I301" s="233"/>
      <c r="J301" s="233"/>
      <c r="K301" s="233"/>
      <c r="L301" s="233"/>
      <c r="M301" s="233"/>
      <c r="N301" s="233"/>
      <c r="O301" s="233"/>
      <c r="P301" s="106"/>
    </row>
    <row r="302" spans="2:16" ht="15.5">
      <c r="B302" s="125" t="s">
        <v>402</v>
      </c>
      <c r="C302" s="233"/>
      <c r="D302" s="233"/>
      <c r="E302" s="233"/>
      <c r="F302" s="233"/>
      <c r="G302" s="233"/>
      <c r="H302" s="177"/>
      <c r="I302" s="177"/>
      <c r="J302" s="177"/>
      <c r="K302" s="177"/>
      <c r="L302" s="177"/>
      <c r="M302" s="177"/>
      <c r="N302" s="177"/>
      <c r="O302" s="177"/>
      <c r="P302" s="106"/>
    </row>
    <row r="303" spans="2:16" ht="15.5">
      <c r="B303" s="258" t="s">
        <v>393</v>
      </c>
      <c r="C303" s="233"/>
      <c r="D303" s="233"/>
      <c r="E303" s="233"/>
      <c r="F303" s="233"/>
      <c r="G303" s="233"/>
      <c r="H303" s="178"/>
      <c r="I303" s="178"/>
      <c r="J303" s="178"/>
      <c r="K303" s="178"/>
      <c r="L303" s="178"/>
      <c r="M303" s="178"/>
      <c r="N303" s="178"/>
      <c r="O303" s="178"/>
      <c r="P303" s="106"/>
    </row>
    <row r="304" spans="2:16" ht="15.5">
      <c r="B304" s="179"/>
      <c r="C304" s="233"/>
      <c r="D304" s="233"/>
      <c r="E304" s="233"/>
      <c r="F304" s="233"/>
      <c r="G304" s="233"/>
      <c r="H304" s="179"/>
      <c r="I304" s="179"/>
      <c r="J304" s="179"/>
      <c r="K304" s="179"/>
      <c r="L304" s="179"/>
      <c r="M304" s="179"/>
      <c r="N304" s="179"/>
      <c r="O304" s="179"/>
      <c r="P304" s="106"/>
    </row>
    <row r="305" spans="2:16" ht="16" thickBot="1">
      <c r="B305" s="304"/>
      <c r="C305" s="305">
        <v>2016</v>
      </c>
      <c r="D305" s="305">
        <v>2017</v>
      </c>
      <c r="E305" s="305" t="s">
        <v>20</v>
      </c>
      <c r="F305" s="305" t="s">
        <v>21</v>
      </c>
      <c r="G305" s="305" t="s">
        <v>22</v>
      </c>
      <c r="H305" s="305" t="s">
        <v>23</v>
      </c>
      <c r="I305" s="305" t="s">
        <v>24</v>
      </c>
      <c r="J305" s="305" t="s">
        <v>25</v>
      </c>
      <c r="K305" s="305" t="s">
        <v>26</v>
      </c>
      <c r="L305" s="305" t="s">
        <v>27</v>
      </c>
      <c r="M305" s="305" t="s">
        <v>28</v>
      </c>
      <c r="N305" s="305" t="s">
        <v>29</v>
      </c>
      <c r="O305" s="305" t="s">
        <v>30</v>
      </c>
      <c r="P305" s="305" t="s">
        <v>954</v>
      </c>
    </row>
    <row r="306" spans="2:16" ht="15">
      <c r="B306" s="272" t="s">
        <v>56</v>
      </c>
      <c r="C306" s="273"/>
      <c r="D306" s="273"/>
      <c r="E306" s="273"/>
      <c r="F306" s="273"/>
      <c r="G306" s="273"/>
      <c r="H306" s="273"/>
      <c r="I306" s="273"/>
      <c r="J306" s="273"/>
      <c r="K306" s="273"/>
      <c r="L306" s="281"/>
      <c r="M306" s="281"/>
      <c r="N306" s="281"/>
      <c r="O306" s="281"/>
      <c r="P306" s="281"/>
    </row>
    <row r="307" spans="2:16" ht="15">
      <c r="B307" s="274" t="s">
        <v>57</v>
      </c>
      <c r="C307" s="275"/>
      <c r="D307" s="275"/>
      <c r="E307" s="275"/>
      <c r="F307" s="275"/>
      <c r="G307" s="275"/>
      <c r="H307" s="275"/>
      <c r="I307" s="275"/>
      <c r="J307" s="275"/>
      <c r="K307" s="275"/>
      <c r="L307" s="275"/>
      <c r="M307" s="275"/>
      <c r="N307" s="275"/>
      <c r="O307" s="275"/>
      <c r="P307" s="275"/>
    </row>
    <row r="308" spans="2:16" ht="15.5">
      <c r="B308" s="302" t="s">
        <v>58</v>
      </c>
      <c r="C308" s="199">
        <v>8589</v>
      </c>
      <c r="D308" s="199">
        <v>9002</v>
      </c>
      <c r="E308" s="199">
        <v>11478</v>
      </c>
      <c r="F308" s="199">
        <v>20549</v>
      </c>
      <c r="G308" s="199">
        <v>17385</v>
      </c>
      <c r="H308" s="199">
        <v>14719</v>
      </c>
      <c r="I308" s="199">
        <v>24671</v>
      </c>
      <c r="J308" s="199">
        <v>26403</v>
      </c>
      <c r="K308" s="199">
        <v>5</v>
      </c>
      <c r="L308" s="199">
        <v>4</v>
      </c>
      <c r="M308" s="199">
        <v>10</v>
      </c>
      <c r="N308" s="199">
        <v>8</v>
      </c>
      <c r="O308" s="199">
        <v>9</v>
      </c>
      <c r="P308" s="199">
        <v>241.61016900000001</v>
      </c>
    </row>
    <row r="309" spans="2:16" ht="15.5">
      <c r="B309" s="302" t="s">
        <v>59</v>
      </c>
      <c r="C309" s="199">
        <v>80825</v>
      </c>
      <c r="D309" s="199">
        <v>54717</v>
      </c>
      <c r="E309" s="199">
        <v>30369</v>
      </c>
      <c r="F309" s="199">
        <v>24774</v>
      </c>
      <c r="G309" s="199">
        <v>16799</v>
      </c>
      <c r="H309" s="199">
        <v>11076</v>
      </c>
      <c r="I309" s="199">
        <v>5068</v>
      </c>
      <c r="J309" s="199">
        <v>4100</v>
      </c>
      <c r="K309" s="199">
        <v>34636</v>
      </c>
      <c r="L309" s="199">
        <v>21856</v>
      </c>
      <c r="M309" s="199">
        <v>48130</v>
      </c>
      <c r="N309" s="199">
        <v>51856</v>
      </c>
      <c r="O309" s="199">
        <v>16679</v>
      </c>
      <c r="P309" s="199">
        <v>19389.040292999998</v>
      </c>
    </row>
    <row r="310" spans="2:16" ht="15.5">
      <c r="B310" s="302" t="s">
        <v>60</v>
      </c>
      <c r="C310" s="199">
        <v>7</v>
      </c>
      <c r="D310" s="199">
        <v>11</v>
      </c>
      <c r="E310" s="199">
        <v>11</v>
      </c>
      <c r="F310" s="199">
        <v>11</v>
      </c>
      <c r="G310" s="199">
        <v>178</v>
      </c>
      <c r="H310" s="199">
        <v>8</v>
      </c>
      <c r="I310" s="199">
        <v>12</v>
      </c>
      <c r="J310" s="199">
        <v>12</v>
      </c>
      <c r="K310" s="199">
        <v>257</v>
      </c>
      <c r="L310" s="199">
        <v>394</v>
      </c>
      <c r="M310" s="199">
        <v>8</v>
      </c>
      <c r="N310" s="199">
        <v>724</v>
      </c>
      <c r="O310" s="199">
        <v>1367</v>
      </c>
      <c r="P310" s="199">
        <v>8.1025510000000001</v>
      </c>
    </row>
    <row r="311" spans="2:16" ht="15.5">
      <c r="B311" s="302" t="s">
        <v>62</v>
      </c>
      <c r="C311" s="199">
        <v>654</v>
      </c>
      <c r="D311" s="199">
        <v>565</v>
      </c>
      <c r="E311" s="199">
        <v>881</v>
      </c>
      <c r="F311" s="199">
        <v>1375</v>
      </c>
      <c r="G311" s="199">
        <v>724</v>
      </c>
      <c r="H311" s="199">
        <v>972</v>
      </c>
      <c r="I311" s="199">
        <v>463</v>
      </c>
      <c r="J311" s="199">
        <v>344</v>
      </c>
      <c r="K311" s="199">
        <v>219</v>
      </c>
      <c r="L311" s="199">
        <v>602</v>
      </c>
      <c r="M311" s="199">
        <v>1593</v>
      </c>
      <c r="N311" s="199">
        <v>870</v>
      </c>
      <c r="O311" s="199">
        <v>400</v>
      </c>
      <c r="P311" s="199">
        <v>240.82564099999999</v>
      </c>
    </row>
    <row r="312" spans="2:16" ht="15.5">
      <c r="B312" s="302" t="s">
        <v>319</v>
      </c>
      <c r="C312" s="199">
        <v>0</v>
      </c>
      <c r="D312" s="199">
        <v>0</v>
      </c>
      <c r="E312" s="199">
        <v>0</v>
      </c>
      <c r="F312" s="199">
        <v>0</v>
      </c>
      <c r="G312" s="199">
        <v>0</v>
      </c>
      <c r="H312" s="199">
        <v>0</v>
      </c>
      <c r="I312" s="199">
        <v>0</v>
      </c>
      <c r="J312" s="199">
        <v>0</v>
      </c>
      <c r="K312" s="199">
        <v>0</v>
      </c>
      <c r="L312" s="199">
        <v>0</v>
      </c>
      <c r="M312" s="199">
        <v>0</v>
      </c>
      <c r="N312" s="199">
        <v>0</v>
      </c>
      <c r="O312" s="199">
        <v>0</v>
      </c>
      <c r="P312" s="199">
        <v>0</v>
      </c>
    </row>
    <row r="313" spans="2:16" ht="15.5">
      <c r="B313" s="302" t="s">
        <v>63</v>
      </c>
      <c r="C313" s="199">
        <v>0</v>
      </c>
      <c r="D313" s="199">
        <v>0</v>
      </c>
      <c r="E313" s="199">
        <v>0</v>
      </c>
      <c r="F313" s="199">
        <v>0</v>
      </c>
      <c r="G313" s="199">
        <v>0</v>
      </c>
      <c r="H313" s="199">
        <v>7265</v>
      </c>
      <c r="I313" s="199">
        <v>0</v>
      </c>
      <c r="J313" s="199">
        <v>0</v>
      </c>
      <c r="K313" s="199">
        <v>0</v>
      </c>
      <c r="L313" s="199">
        <v>23777</v>
      </c>
      <c r="M313" s="199">
        <v>0</v>
      </c>
      <c r="N313" s="199">
        <v>0</v>
      </c>
      <c r="O313" s="199">
        <v>17225</v>
      </c>
      <c r="P313" s="199">
        <v>17490.714198000001</v>
      </c>
    </row>
    <row r="314" spans="2:16" ht="15">
      <c r="B314" s="222" t="s">
        <v>64</v>
      </c>
      <c r="C314" s="278">
        <v>90075</v>
      </c>
      <c r="D314" s="278">
        <v>64295</v>
      </c>
      <c r="E314" s="278">
        <v>42739</v>
      </c>
      <c r="F314" s="278">
        <v>46709</v>
      </c>
      <c r="G314" s="278">
        <v>35086</v>
      </c>
      <c r="H314" s="278">
        <v>34040</v>
      </c>
      <c r="I314" s="278">
        <v>30214</v>
      </c>
      <c r="J314" s="278">
        <v>30859</v>
      </c>
      <c r="K314" s="278">
        <v>35117</v>
      </c>
      <c r="L314" s="278">
        <v>46633</v>
      </c>
      <c r="M314" s="278">
        <v>49741</v>
      </c>
      <c r="N314" s="278">
        <v>53458</v>
      </c>
      <c r="O314" s="278">
        <v>35680</v>
      </c>
      <c r="P314" s="278">
        <f>SUM(P308:P313)</f>
        <v>37370.292851999999</v>
      </c>
    </row>
    <row r="315" spans="2:16" ht="15">
      <c r="B315" s="274" t="s">
        <v>65</v>
      </c>
      <c r="C315" s="275"/>
      <c r="D315" s="275"/>
      <c r="E315" s="275"/>
      <c r="F315" s="275"/>
      <c r="G315" s="275"/>
      <c r="H315" s="275"/>
      <c r="I315" s="275"/>
      <c r="J315" s="275"/>
      <c r="K315" s="275"/>
      <c r="L315" s="275"/>
      <c r="M315" s="275"/>
      <c r="N315" s="275"/>
      <c r="O315" s="275"/>
      <c r="P315" s="275"/>
    </row>
    <row r="316" spans="2:16" ht="15.5">
      <c r="B316" s="302" t="s">
        <v>66</v>
      </c>
      <c r="C316" s="199">
        <v>0</v>
      </c>
      <c r="D316" s="199">
        <v>0</v>
      </c>
      <c r="E316" s="199">
        <v>0</v>
      </c>
      <c r="F316" s="199">
        <v>0</v>
      </c>
      <c r="G316" s="199">
        <v>0</v>
      </c>
      <c r="H316" s="199">
        <v>0</v>
      </c>
      <c r="I316" s="199">
        <v>0</v>
      </c>
      <c r="J316" s="199">
        <v>0</v>
      </c>
      <c r="K316" s="199">
        <v>0</v>
      </c>
      <c r="L316" s="199">
        <v>0</v>
      </c>
      <c r="M316" s="199">
        <v>0</v>
      </c>
      <c r="N316" s="199">
        <v>0</v>
      </c>
      <c r="O316" s="199">
        <v>0</v>
      </c>
      <c r="P316" s="199">
        <v>0</v>
      </c>
    </row>
    <row r="317" spans="2:16" ht="15.5">
      <c r="B317" s="302" t="s">
        <v>67</v>
      </c>
      <c r="C317" s="199">
        <v>0</v>
      </c>
      <c r="D317" s="199">
        <v>0</v>
      </c>
      <c r="E317" s="199">
        <v>0</v>
      </c>
      <c r="F317" s="199">
        <v>0</v>
      </c>
      <c r="G317" s="199">
        <v>0</v>
      </c>
      <c r="H317" s="199">
        <v>0</v>
      </c>
      <c r="I317" s="199">
        <v>0</v>
      </c>
      <c r="J317" s="199">
        <v>0</v>
      </c>
      <c r="K317" s="199">
        <v>0</v>
      </c>
      <c r="L317" s="199">
        <v>0</v>
      </c>
      <c r="M317" s="199">
        <v>0</v>
      </c>
      <c r="N317" s="199">
        <v>0</v>
      </c>
      <c r="O317" s="199">
        <v>0</v>
      </c>
      <c r="P317" s="199">
        <v>0</v>
      </c>
    </row>
    <row r="318" spans="2:16" ht="30">
      <c r="B318" s="302" t="s">
        <v>114</v>
      </c>
      <c r="C318" s="199">
        <v>0</v>
      </c>
      <c r="D318" s="199">
        <v>0</v>
      </c>
      <c r="E318" s="199">
        <v>0</v>
      </c>
      <c r="F318" s="199">
        <v>0</v>
      </c>
      <c r="G318" s="199">
        <v>0</v>
      </c>
      <c r="H318" s="199">
        <v>0</v>
      </c>
      <c r="I318" s="199">
        <v>0</v>
      </c>
      <c r="J318" s="199">
        <v>0</v>
      </c>
      <c r="K318" s="199">
        <v>0</v>
      </c>
      <c r="L318" s="199">
        <v>0</v>
      </c>
      <c r="M318" s="199">
        <v>0</v>
      </c>
      <c r="N318" s="199">
        <v>0</v>
      </c>
      <c r="O318" s="199">
        <v>0</v>
      </c>
      <c r="P318" s="199">
        <v>0</v>
      </c>
    </row>
    <row r="319" spans="2:16" ht="15.5">
      <c r="B319" s="302" t="s">
        <v>115</v>
      </c>
      <c r="C319" s="199">
        <v>0</v>
      </c>
      <c r="D319" s="199">
        <v>0</v>
      </c>
      <c r="E319" s="199">
        <v>0</v>
      </c>
      <c r="F319" s="199">
        <v>0</v>
      </c>
      <c r="G319" s="199">
        <v>0</v>
      </c>
      <c r="H319" s="199">
        <v>0</v>
      </c>
      <c r="I319" s="199">
        <v>0</v>
      </c>
      <c r="J319" s="199">
        <v>0</v>
      </c>
      <c r="K319" s="199">
        <v>0</v>
      </c>
      <c r="L319" s="199">
        <v>0</v>
      </c>
      <c r="M319" s="199">
        <v>0</v>
      </c>
      <c r="N319" s="199">
        <v>0</v>
      </c>
      <c r="O319" s="199">
        <v>0</v>
      </c>
      <c r="P319" s="199">
        <v>0</v>
      </c>
    </row>
    <row r="320" spans="2:16" ht="15.5">
      <c r="B320" s="302" t="s">
        <v>59</v>
      </c>
      <c r="C320" s="199">
        <v>26457</v>
      </c>
      <c r="D320" s="199">
        <v>0</v>
      </c>
      <c r="E320" s="199">
        <v>0</v>
      </c>
      <c r="F320" s="199">
        <v>0</v>
      </c>
      <c r="G320" s="199">
        <v>0</v>
      </c>
      <c r="H320" s="199">
        <v>0</v>
      </c>
      <c r="I320" s="199">
        <v>0</v>
      </c>
      <c r="J320" s="199">
        <v>0</v>
      </c>
      <c r="K320" s="199">
        <v>0</v>
      </c>
      <c r="L320" s="199">
        <v>0</v>
      </c>
      <c r="M320" s="199">
        <v>0</v>
      </c>
      <c r="N320" s="199">
        <v>0</v>
      </c>
      <c r="O320" s="199">
        <v>0</v>
      </c>
      <c r="P320" s="199">
        <v>0</v>
      </c>
    </row>
    <row r="321" spans="2:16" ht="15.5">
      <c r="B321" s="302" t="s">
        <v>70</v>
      </c>
      <c r="C321" s="199">
        <v>0</v>
      </c>
      <c r="D321" s="199">
        <v>0</v>
      </c>
      <c r="E321" s="199">
        <v>0</v>
      </c>
      <c r="F321" s="199">
        <v>0</v>
      </c>
      <c r="G321" s="199">
        <v>0</v>
      </c>
      <c r="H321" s="199">
        <v>0</v>
      </c>
      <c r="I321" s="199">
        <v>0</v>
      </c>
      <c r="J321" s="199">
        <v>0</v>
      </c>
      <c r="K321" s="199">
        <v>0</v>
      </c>
      <c r="L321" s="199">
        <v>0</v>
      </c>
      <c r="M321" s="199">
        <v>0</v>
      </c>
      <c r="N321" s="199">
        <v>0</v>
      </c>
      <c r="O321" s="199">
        <v>0</v>
      </c>
      <c r="P321" s="199">
        <v>0</v>
      </c>
    </row>
    <row r="322" spans="2:16" ht="15.5">
      <c r="B322" s="302" t="s">
        <v>71</v>
      </c>
      <c r="C322" s="199">
        <v>157</v>
      </c>
      <c r="D322" s="199">
        <v>214</v>
      </c>
      <c r="E322" s="199">
        <v>196</v>
      </c>
      <c r="F322" s="199">
        <v>181</v>
      </c>
      <c r="G322" s="199">
        <v>164</v>
      </c>
      <c r="H322" s="199">
        <v>162</v>
      </c>
      <c r="I322" s="199">
        <v>250</v>
      </c>
      <c r="J322" s="199">
        <v>152</v>
      </c>
      <c r="K322" s="199">
        <v>136</v>
      </c>
      <c r="L322" s="199">
        <v>114</v>
      </c>
      <c r="M322" s="199">
        <v>92</v>
      </c>
      <c r="N322" s="199">
        <v>70</v>
      </c>
      <c r="O322" s="199">
        <v>56</v>
      </c>
      <c r="P322" s="199">
        <v>47.91375</v>
      </c>
    </row>
    <row r="323" spans="2:16" ht="15.5">
      <c r="B323" s="302" t="s">
        <v>72</v>
      </c>
      <c r="C323" s="199">
        <v>0</v>
      </c>
      <c r="D323" s="199">
        <v>0</v>
      </c>
      <c r="E323" s="199">
        <v>0</v>
      </c>
      <c r="F323" s="199">
        <v>0</v>
      </c>
      <c r="G323" s="199">
        <v>0</v>
      </c>
      <c r="H323" s="199">
        <v>0</v>
      </c>
      <c r="I323" s="199">
        <v>0</v>
      </c>
      <c r="J323" s="199">
        <v>0</v>
      </c>
      <c r="K323" s="199">
        <v>0</v>
      </c>
      <c r="L323" s="199">
        <v>0</v>
      </c>
      <c r="M323" s="199">
        <v>0</v>
      </c>
      <c r="N323" s="199">
        <v>0</v>
      </c>
      <c r="O323" s="199">
        <v>0</v>
      </c>
      <c r="P323" s="199">
        <v>0</v>
      </c>
    </row>
    <row r="324" spans="2:16" ht="15.5">
      <c r="B324" s="302" t="s">
        <v>74</v>
      </c>
      <c r="C324" s="199">
        <v>124</v>
      </c>
      <c r="D324" s="199">
        <v>205</v>
      </c>
      <c r="E324" s="199">
        <v>187</v>
      </c>
      <c r="F324" s="199">
        <v>170</v>
      </c>
      <c r="G324" s="199">
        <v>152</v>
      </c>
      <c r="H324" s="199">
        <v>164</v>
      </c>
      <c r="I324" s="199">
        <v>150</v>
      </c>
      <c r="J324" s="199">
        <v>130</v>
      </c>
      <c r="K324" s="199">
        <v>109</v>
      </c>
      <c r="L324" s="199">
        <v>91</v>
      </c>
      <c r="M324" s="199">
        <v>70</v>
      </c>
      <c r="N324" s="199">
        <v>105</v>
      </c>
      <c r="O324" s="199">
        <v>70</v>
      </c>
      <c r="P324" s="199">
        <v>39.648566000000002</v>
      </c>
    </row>
    <row r="325" spans="2:16" ht="15.5">
      <c r="B325" s="302" t="s">
        <v>62</v>
      </c>
      <c r="C325" s="199">
        <v>0</v>
      </c>
      <c r="D325" s="199">
        <v>0</v>
      </c>
      <c r="E325" s="199">
        <v>0</v>
      </c>
      <c r="F325" s="199">
        <v>0</v>
      </c>
      <c r="G325" s="199">
        <v>0</v>
      </c>
      <c r="H325" s="199">
        <v>0</v>
      </c>
      <c r="I325" s="199">
        <v>0</v>
      </c>
      <c r="J325" s="199">
        <v>0</v>
      </c>
      <c r="K325" s="199">
        <v>0</v>
      </c>
      <c r="L325" s="199">
        <v>0</v>
      </c>
      <c r="M325" s="199">
        <v>0</v>
      </c>
      <c r="N325" s="199">
        <v>0</v>
      </c>
      <c r="O325" s="199">
        <v>0</v>
      </c>
      <c r="P325" s="199">
        <v>0</v>
      </c>
    </row>
    <row r="326" spans="2:16" ht="15.5">
      <c r="B326" s="302" t="s">
        <v>75</v>
      </c>
      <c r="C326" s="199">
        <v>1652</v>
      </c>
      <c r="D326" s="199">
        <v>1428</v>
      </c>
      <c r="E326" s="199">
        <v>1311</v>
      </c>
      <c r="F326" s="199">
        <v>959</v>
      </c>
      <c r="G326" s="199">
        <v>797</v>
      </c>
      <c r="H326" s="199">
        <v>3234</v>
      </c>
      <c r="I326" s="199">
        <v>2967</v>
      </c>
      <c r="J326" s="199">
        <v>2840</v>
      </c>
      <c r="K326" s="199">
        <v>2595</v>
      </c>
      <c r="L326" s="199">
        <v>4192</v>
      </c>
      <c r="M326" s="199">
        <v>3733</v>
      </c>
      <c r="N326" s="199">
        <v>2961</v>
      </c>
      <c r="O326" s="199">
        <v>5244</v>
      </c>
      <c r="P326" s="199">
        <v>849.11385700000005</v>
      </c>
    </row>
    <row r="327" spans="2:16" ht="15.5">
      <c r="B327" s="302" t="s">
        <v>76</v>
      </c>
      <c r="C327" s="199">
        <v>0</v>
      </c>
      <c r="D327" s="199">
        <v>0</v>
      </c>
      <c r="E327" s="199">
        <v>0</v>
      </c>
      <c r="F327" s="199">
        <v>0</v>
      </c>
      <c r="G327" s="199">
        <v>0</v>
      </c>
      <c r="H327" s="199">
        <v>0</v>
      </c>
      <c r="I327" s="199">
        <v>-8</v>
      </c>
      <c r="J327" s="199">
        <v>92</v>
      </c>
      <c r="K327" s="199">
        <v>71</v>
      </c>
      <c r="L327" s="199">
        <v>44</v>
      </c>
      <c r="M327" s="199">
        <v>27</v>
      </c>
      <c r="N327" s="199">
        <v>50</v>
      </c>
      <c r="O327" s="199">
        <v>54</v>
      </c>
      <c r="P327" s="199">
        <v>30.590509999999998</v>
      </c>
    </row>
    <row r="328" spans="2:16" ht="15.5">
      <c r="B328" s="302" t="s">
        <v>63</v>
      </c>
      <c r="C328" s="199">
        <v>0</v>
      </c>
      <c r="D328" s="199">
        <v>0</v>
      </c>
      <c r="E328" s="199">
        <v>0</v>
      </c>
      <c r="F328" s="199">
        <v>0</v>
      </c>
      <c r="G328" s="199">
        <v>0</v>
      </c>
      <c r="H328" s="199">
        <v>0</v>
      </c>
      <c r="I328" s="199">
        <v>0</v>
      </c>
      <c r="J328" s="199">
        <v>0</v>
      </c>
      <c r="K328" s="199">
        <v>0</v>
      </c>
      <c r="L328" s="199">
        <v>0</v>
      </c>
      <c r="M328" s="199">
        <v>0</v>
      </c>
      <c r="N328" s="199">
        <v>0</v>
      </c>
      <c r="O328" s="199">
        <v>0</v>
      </c>
      <c r="P328" s="199">
        <v>0</v>
      </c>
    </row>
    <row r="329" spans="2:16" ht="15">
      <c r="B329" s="274" t="s">
        <v>78</v>
      </c>
      <c r="C329" s="279">
        <v>28390</v>
      </c>
      <c r="D329" s="279">
        <v>1847</v>
      </c>
      <c r="E329" s="279">
        <v>1694</v>
      </c>
      <c r="F329" s="279">
        <v>1310</v>
      </c>
      <c r="G329" s="279">
        <v>1113</v>
      </c>
      <c r="H329" s="279">
        <v>3560</v>
      </c>
      <c r="I329" s="279">
        <v>3359</v>
      </c>
      <c r="J329" s="279">
        <v>3214</v>
      </c>
      <c r="K329" s="279">
        <v>2911</v>
      </c>
      <c r="L329" s="279">
        <v>4441</v>
      </c>
      <c r="M329" s="279">
        <v>3922</v>
      </c>
      <c r="N329" s="279">
        <v>3186</v>
      </c>
      <c r="O329" s="279">
        <v>5424</v>
      </c>
      <c r="P329" s="279">
        <f>SUM(P316:P328)</f>
        <v>967.26668300000006</v>
      </c>
    </row>
    <row r="330" spans="2:16" ht="15">
      <c r="B330" s="222" t="s">
        <v>79</v>
      </c>
      <c r="C330" s="278">
        <v>118465</v>
      </c>
      <c r="D330" s="278">
        <v>66142</v>
      </c>
      <c r="E330" s="278">
        <v>44433</v>
      </c>
      <c r="F330" s="278">
        <v>48019</v>
      </c>
      <c r="G330" s="278">
        <v>36199</v>
      </c>
      <c r="H330" s="278">
        <v>37600</v>
      </c>
      <c r="I330" s="278">
        <v>33573</v>
      </c>
      <c r="J330" s="278">
        <v>34073</v>
      </c>
      <c r="K330" s="278">
        <v>38028</v>
      </c>
      <c r="L330" s="278">
        <v>51074</v>
      </c>
      <c r="M330" s="278">
        <v>53663</v>
      </c>
      <c r="N330" s="278">
        <v>56644</v>
      </c>
      <c r="O330" s="278">
        <v>41104</v>
      </c>
      <c r="P330" s="278">
        <f>+P314+P329</f>
        <v>38337.559535</v>
      </c>
    </row>
    <row r="331" spans="2:16" ht="15">
      <c r="B331" s="224"/>
      <c r="C331" s="280"/>
      <c r="D331" s="280"/>
      <c r="E331" s="280"/>
      <c r="F331" s="280"/>
      <c r="G331" s="280"/>
      <c r="H331" s="280"/>
      <c r="I331" s="280"/>
      <c r="J331" s="280"/>
      <c r="K331" s="280"/>
      <c r="L331" s="280"/>
      <c r="M331" s="280"/>
      <c r="N331" s="280"/>
      <c r="O331" s="280"/>
      <c r="P331" s="106"/>
    </row>
    <row r="332" spans="2:16" ht="15">
      <c r="B332" s="281" t="s">
        <v>80</v>
      </c>
      <c r="C332" s="282"/>
      <c r="D332" s="282"/>
      <c r="E332" s="282"/>
      <c r="F332" s="282"/>
      <c r="G332" s="282"/>
      <c r="H332" s="282"/>
      <c r="I332" s="282"/>
      <c r="J332" s="282"/>
      <c r="K332" s="282"/>
      <c r="L332" s="282"/>
      <c r="M332" s="282"/>
      <c r="N332" s="282"/>
      <c r="O332" s="282"/>
      <c r="P332" s="282"/>
    </row>
    <row r="333" spans="2:16" ht="15">
      <c r="B333" s="274" t="s">
        <v>81</v>
      </c>
      <c r="C333" s="283"/>
      <c r="D333" s="283"/>
      <c r="E333" s="283"/>
      <c r="F333" s="283"/>
      <c r="G333" s="283"/>
      <c r="H333" s="283"/>
      <c r="I333" s="283"/>
      <c r="J333" s="283"/>
      <c r="K333" s="283"/>
      <c r="L333" s="283"/>
      <c r="M333" s="283"/>
      <c r="N333" s="283"/>
      <c r="O333" s="283"/>
      <c r="P333" s="283"/>
    </row>
    <row r="334" spans="2:16" ht="15.5">
      <c r="B334" s="302" t="s">
        <v>82</v>
      </c>
      <c r="C334" s="199">
        <v>24761</v>
      </c>
      <c r="D334" s="199">
        <v>30717</v>
      </c>
      <c r="E334" s="199">
        <v>2174</v>
      </c>
      <c r="F334" s="199">
        <v>2189</v>
      </c>
      <c r="G334" s="199">
        <v>0</v>
      </c>
      <c r="H334" s="199">
        <v>0</v>
      </c>
      <c r="I334" s="199">
        <v>0</v>
      </c>
      <c r="J334" s="199">
        <v>0</v>
      </c>
      <c r="K334" s="199">
        <v>0</v>
      </c>
      <c r="L334" s="199">
        <v>0</v>
      </c>
      <c r="M334" s="199">
        <v>0</v>
      </c>
      <c r="N334" s="199">
        <v>0</v>
      </c>
      <c r="O334" s="199">
        <v>0</v>
      </c>
      <c r="P334" s="199">
        <v>0</v>
      </c>
    </row>
    <row r="335" spans="2:16" ht="15.5">
      <c r="B335" s="302" t="s">
        <v>83</v>
      </c>
      <c r="C335" s="199">
        <v>20649</v>
      </c>
      <c r="D335" s="199">
        <v>3500</v>
      </c>
      <c r="E335" s="199">
        <v>9837</v>
      </c>
      <c r="F335" s="199">
        <v>12627</v>
      </c>
      <c r="G335" s="199">
        <v>2801</v>
      </c>
      <c r="H335" s="199">
        <v>4349</v>
      </c>
      <c r="I335" s="199">
        <v>1016</v>
      </c>
      <c r="J335" s="199">
        <v>818</v>
      </c>
      <c r="K335" s="199">
        <v>1471</v>
      </c>
      <c r="L335" s="199">
        <v>10813</v>
      </c>
      <c r="M335" s="199">
        <v>9379</v>
      </c>
      <c r="N335" s="199">
        <v>12715</v>
      </c>
      <c r="O335" s="199">
        <v>5609</v>
      </c>
      <c r="P335" s="199">
        <v>7364.4876590000003</v>
      </c>
    </row>
    <row r="336" spans="2:16" ht="15.5">
      <c r="B336" s="302" t="s">
        <v>85</v>
      </c>
      <c r="C336" s="199">
        <v>38</v>
      </c>
      <c r="D336" s="199">
        <v>0</v>
      </c>
      <c r="E336" s="199">
        <v>34</v>
      </c>
      <c r="F336" s="199">
        <v>41</v>
      </c>
      <c r="G336" s="199">
        <v>48</v>
      </c>
      <c r="H336" s="199">
        <v>38</v>
      </c>
      <c r="I336" s="199">
        <v>29</v>
      </c>
      <c r="J336" s="199">
        <v>31</v>
      </c>
      <c r="K336" s="199">
        <v>33</v>
      </c>
      <c r="L336" s="199">
        <v>40</v>
      </c>
      <c r="M336" s="199">
        <v>30</v>
      </c>
      <c r="N336" s="199">
        <v>38</v>
      </c>
      <c r="O336" s="199">
        <v>47</v>
      </c>
      <c r="P336" s="199">
        <v>50.792693999999997</v>
      </c>
    </row>
    <row r="337" spans="2:16" ht="15.5">
      <c r="B337" s="302" t="s">
        <v>60</v>
      </c>
      <c r="C337" s="199">
        <v>1592</v>
      </c>
      <c r="D337" s="199">
        <v>606</v>
      </c>
      <c r="E337" s="199">
        <v>909</v>
      </c>
      <c r="F337" s="199">
        <v>583</v>
      </c>
      <c r="G337" s="199">
        <v>12</v>
      </c>
      <c r="H337" s="199">
        <v>920</v>
      </c>
      <c r="I337" s="199">
        <v>1522</v>
      </c>
      <c r="J337" s="199">
        <v>1566</v>
      </c>
      <c r="K337" s="199">
        <v>11</v>
      </c>
      <c r="L337" s="199">
        <v>7</v>
      </c>
      <c r="M337" s="199">
        <v>3664</v>
      </c>
      <c r="N337" s="199">
        <v>399</v>
      </c>
      <c r="O337" s="199">
        <v>2537</v>
      </c>
      <c r="P337" s="199">
        <v>515.93492400000002</v>
      </c>
    </row>
    <row r="338" spans="2:16" ht="15.5">
      <c r="B338" s="302" t="s">
        <v>86</v>
      </c>
      <c r="C338" s="199">
        <v>1312</v>
      </c>
      <c r="D338" s="199">
        <v>0</v>
      </c>
      <c r="E338" s="199">
        <v>0</v>
      </c>
      <c r="F338" s="199">
        <v>0</v>
      </c>
      <c r="G338" s="199">
        <v>1825</v>
      </c>
      <c r="H338" s="199">
        <v>0</v>
      </c>
      <c r="I338" s="199">
        <v>1159</v>
      </c>
      <c r="J338" s="199">
        <v>2323</v>
      </c>
      <c r="K338" s="199">
        <v>2171</v>
      </c>
      <c r="L338" s="199">
        <v>2795</v>
      </c>
      <c r="M338" s="199">
        <v>1631</v>
      </c>
      <c r="N338" s="199">
        <v>2096</v>
      </c>
      <c r="O338" s="199">
        <v>2951</v>
      </c>
      <c r="P338" s="199">
        <v>985.47605699999997</v>
      </c>
    </row>
    <row r="339" spans="2:16" ht="15.5">
      <c r="B339" s="302" t="s">
        <v>84</v>
      </c>
      <c r="C339" s="199">
        <v>235</v>
      </c>
      <c r="D339" s="199">
        <v>251</v>
      </c>
      <c r="E339" s="199">
        <v>162</v>
      </c>
      <c r="F339" s="199">
        <v>185</v>
      </c>
      <c r="G339" s="199">
        <v>211</v>
      </c>
      <c r="H339" s="199">
        <v>238</v>
      </c>
      <c r="I339" s="199">
        <v>169</v>
      </c>
      <c r="J339" s="199">
        <v>195</v>
      </c>
      <c r="K339" s="199">
        <v>2736</v>
      </c>
      <c r="L339" s="199">
        <v>6363</v>
      </c>
      <c r="M339" s="199">
        <v>11804</v>
      </c>
      <c r="N339" s="199">
        <v>12324</v>
      </c>
      <c r="O339" s="199">
        <v>242</v>
      </c>
      <c r="P339" s="199">
        <v>288.00876299999999</v>
      </c>
    </row>
    <row r="340" spans="2:16" ht="15.5">
      <c r="B340" s="302" t="s">
        <v>87</v>
      </c>
      <c r="C340" s="199">
        <v>0</v>
      </c>
      <c r="D340" s="199">
        <v>0</v>
      </c>
      <c r="E340" s="199">
        <v>0</v>
      </c>
      <c r="F340" s="199">
        <v>0</v>
      </c>
      <c r="G340" s="199">
        <v>0</v>
      </c>
      <c r="H340" s="199">
        <v>0</v>
      </c>
      <c r="I340" s="199">
        <v>4080</v>
      </c>
      <c r="J340" s="199">
        <v>2679</v>
      </c>
      <c r="K340" s="199">
        <v>4284</v>
      </c>
      <c r="L340" s="199">
        <v>0</v>
      </c>
      <c r="M340" s="199">
        <v>0</v>
      </c>
      <c r="N340" s="199">
        <v>0</v>
      </c>
      <c r="O340" s="199">
        <v>0</v>
      </c>
      <c r="P340" s="199">
        <v>0</v>
      </c>
    </row>
    <row r="341" spans="2:16" ht="15.5">
      <c r="B341" s="302" t="s">
        <v>116</v>
      </c>
      <c r="C341" s="199">
        <v>0</v>
      </c>
      <c r="D341" s="199">
        <v>0</v>
      </c>
      <c r="E341" s="199">
        <v>0</v>
      </c>
      <c r="F341" s="199">
        <v>0</v>
      </c>
      <c r="G341" s="199">
        <v>0</v>
      </c>
      <c r="H341" s="199">
        <v>0</v>
      </c>
      <c r="I341" s="199">
        <v>0</v>
      </c>
      <c r="J341" s="199">
        <v>0</v>
      </c>
      <c r="K341" s="199">
        <v>0</v>
      </c>
      <c r="L341" s="199">
        <v>0</v>
      </c>
      <c r="M341" s="199">
        <v>0</v>
      </c>
      <c r="N341" s="199">
        <v>0</v>
      </c>
      <c r="O341" s="199">
        <v>0</v>
      </c>
      <c r="P341" s="199">
        <v>0</v>
      </c>
    </row>
    <row r="342" spans="2:16" ht="15">
      <c r="B342" s="274" t="s">
        <v>89</v>
      </c>
      <c r="C342" s="279">
        <v>48587</v>
      </c>
      <c r="D342" s="279">
        <v>35074</v>
      </c>
      <c r="E342" s="279">
        <v>13116</v>
      </c>
      <c r="F342" s="279">
        <v>15625</v>
      </c>
      <c r="G342" s="279">
        <v>4897</v>
      </c>
      <c r="H342" s="279">
        <v>5545</v>
      </c>
      <c r="I342" s="279">
        <v>7975</v>
      </c>
      <c r="J342" s="279">
        <v>7612</v>
      </c>
      <c r="K342" s="279">
        <v>10706</v>
      </c>
      <c r="L342" s="279">
        <v>20018</v>
      </c>
      <c r="M342" s="279">
        <v>26508</v>
      </c>
      <c r="N342" s="279">
        <v>27572</v>
      </c>
      <c r="O342" s="279">
        <v>11386</v>
      </c>
      <c r="P342" s="279">
        <f>SUM(P334:P341)</f>
        <v>9204.7000970000008</v>
      </c>
    </row>
    <row r="343" spans="2:16" ht="15">
      <c r="B343" s="284" t="s">
        <v>90</v>
      </c>
      <c r="C343" s="285"/>
      <c r="D343" s="285"/>
      <c r="E343" s="285"/>
      <c r="F343" s="285"/>
      <c r="G343" s="285"/>
      <c r="H343" s="285"/>
      <c r="I343" s="285"/>
      <c r="J343" s="285"/>
      <c r="K343" s="285"/>
      <c r="L343" s="285"/>
      <c r="M343" s="285"/>
      <c r="N343" s="285"/>
      <c r="O343" s="285"/>
      <c r="P343" s="285"/>
    </row>
    <row r="344" spans="2:16" ht="15.5">
      <c r="B344" s="302" t="s">
        <v>82</v>
      </c>
      <c r="C344" s="199">
        <v>26297</v>
      </c>
      <c r="D344" s="199">
        <v>2124</v>
      </c>
      <c r="E344" s="199">
        <v>1683</v>
      </c>
      <c r="F344" s="199">
        <v>1717</v>
      </c>
      <c r="G344" s="199">
        <v>0</v>
      </c>
      <c r="H344" s="199">
        <v>0</v>
      </c>
      <c r="I344" s="199">
        <v>66</v>
      </c>
      <c r="J344" s="199">
        <v>0</v>
      </c>
      <c r="K344" s="199">
        <v>0</v>
      </c>
      <c r="L344" s="199">
        <v>0</v>
      </c>
      <c r="M344" s="199">
        <v>0</v>
      </c>
      <c r="N344" s="199">
        <v>0</v>
      </c>
      <c r="O344" s="199">
        <v>0</v>
      </c>
      <c r="P344" s="199">
        <v>0</v>
      </c>
    </row>
    <row r="345" spans="2:16" ht="15.5">
      <c r="B345" s="302" t="s">
        <v>83</v>
      </c>
      <c r="C345" s="199">
        <v>14112</v>
      </c>
      <c r="D345" s="199">
        <v>0</v>
      </c>
      <c r="E345" s="199">
        <v>0</v>
      </c>
      <c r="F345" s="199">
        <v>0</v>
      </c>
      <c r="G345" s="199">
        <v>0</v>
      </c>
      <c r="H345" s="199">
        <v>0</v>
      </c>
      <c r="I345" s="199">
        <v>0</v>
      </c>
      <c r="J345" s="199">
        <v>15</v>
      </c>
      <c r="K345" s="199">
        <v>9</v>
      </c>
      <c r="L345" s="199">
        <v>5</v>
      </c>
      <c r="M345" s="199">
        <v>1</v>
      </c>
      <c r="N345" s="199">
        <v>0</v>
      </c>
      <c r="O345" s="199">
        <v>0</v>
      </c>
      <c r="P345" s="199">
        <v>0</v>
      </c>
    </row>
    <row r="346" spans="2:16" ht="15.5">
      <c r="B346" s="302" t="s">
        <v>91</v>
      </c>
      <c r="C346" s="199">
        <v>0</v>
      </c>
      <c r="D346" s="199">
        <v>0</v>
      </c>
      <c r="E346" s="199">
        <v>0</v>
      </c>
      <c r="F346" s="199">
        <v>0</v>
      </c>
      <c r="G346" s="199">
        <v>0</v>
      </c>
      <c r="H346" s="199">
        <v>0</v>
      </c>
      <c r="I346" s="199">
        <v>0</v>
      </c>
      <c r="J346" s="199">
        <v>0</v>
      </c>
      <c r="K346" s="199">
        <v>0</v>
      </c>
      <c r="L346" s="199">
        <v>0</v>
      </c>
      <c r="M346" s="199">
        <v>0</v>
      </c>
      <c r="N346" s="199">
        <v>0</v>
      </c>
      <c r="O346" s="199">
        <v>0</v>
      </c>
      <c r="P346" s="199">
        <v>0</v>
      </c>
    </row>
    <row r="347" spans="2:16" ht="15.5">
      <c r="B347" s="302" t="s">
        <v>85</v>
      </c>
      <c r="C347" s="199">
        <v>0</v>
      </c>
      <c r="D347" s="199">
        <v>0</v>
      </c>
      <c r="E347" s="199">
        <v>0</v>
      </c>
      <c r="F347" s="199">
        <v>0</v>
      </c>
      <c r="G347" s="199">
        <v>0</v>
      </c>
      <c r="H347" s="199">
        <v>0</v>
      </c>
      <c r="I347" s="199">
        <v>0</v>
      </c>
      <c r="J347" s="199">
        <v>0</v>
      </c>
      <c r="K347" s="199">
        <v>0</v>
      </c>
      <c r="L347" s="199">
        <v>0</v>
      </c>
      <c r="M347" s="199">
        <v>0</v>
      </c>
      <c r="N347" s="199">
        <v>0</v>
      </c>
      <c r="O347" s="199">
        <v>0</v>
      </c>
      <c r="P347" s="199">
        <v>0</v>
      </c>
    </row>
    <row r="348" spans="2:16" ht="15.5">
      <c r="B348" s="302" t="s">
        <v>86</v>
      </c>
      <c r="C348" s="199">
        <v>0</v>
      </c>
      <c r="D348" s="199">
        <v>0</v>
      </c>
      <c r="E348" s="199">
        <v>0</v>
      </c>
      <c r="F348" s="199">
        <v>0</v>
      </c>
      <c r="G348" s="199">
        <v>0</v>
      </c>
      <c r="H348" s="199">
        <v>0</v>
      </c>
      <c r="I348" s="199">
        <v>0</v>
      </c>
      <c r="J348" s="199">
        <v>0</v>
      </c>
      <c r="K348" s="199">
        <v>0</v>
      </c>
      <c r="L348" s="199">
        <v>0</v>
      </c>
      <c r="M348" s="199">
        <v>0</v>
      </c>
      <c r="N348" s="199">
        <v>0</v>
      </c>
      <c r="O348" s="199">
        <v>0</v>
      </c>
      <c r="P348" s="199">
        <v>0</v>
      </c>
    </row>
    <row r="349" spans="2:16" ht="15.5">
      <c r="B349" s="302" t="s">
        <v>87</v>
      </c>
      <c r="C349" s="199">
        <v>0</v>
      </c>
      <c r="D349" s="199">
        <v>0</v>
      </c>
      <c r="E349" s="199">
        <v>0</v>
      </c>
      <c r="F349" s="199">
        <v>0</v>
      </c>
      <c r="G349" s="199">
        <v>0</v>
      </c>
      <c r="H349" s="199">
        <v>0</v>
      </c>
      <c r="I349" s="199">
        <v>0</v>
      </c>
      <c r="J349" s="199">
        <v>0</v>
      </c>
      <c r="K349" s="199">
        <v>0</v>
      </c>
      <c r="L349" s="199">
        <v>0</v>
      </c>
      <c r="M349" s="199">
        <v>0</v>
      </c>
      <c r="N349" s="199">
        <v>0</v>
      </c>
      <c r="O349" s="199">
        <v>0</v>
      </c>
      <c r="P349" s="199">
        <v>0</v>
      </c>
    </row>
    <row r="350" spans="2:16" ht="15.5">
      <c r="B350" s="302" t="s">
        <v>117</v>
      </c>
      <c r="C350" s="199">
        <v>0</v>
      </c>
      <c r="D350" s="199">
        <v>0</v>
      </c>
      <c r="E350" s="199">
        <v>0</v>
      </c>
      <c r="F350" s="199">
        <v>0</v>
      </c>
      <c r="G350" s="199">
        <v>0</v>
      </c>
      <c r="H350" s="199">
        <v>0</v>
      </c>
      <c r="I350" s="199">
        <v>0</v>
      </c>
      <c r="J350" s="199">
        <v>0</v>
      </c>
      <c r="K350" s="199">
        <v>0</v>
      </c>
      <c r="L350" s="199">
        <v>0</v>
      </c>
      <c r="M350" s="199">
        <v>0</v>
      </c>
      <c r="N350" s="199">
        <v>0</v>
      </c>
      <c r="O350" s="199">
        <v>0</v>
      </c>
      <c r="P350" s="199">
        <v>0</v>
      </c>
    </row>
    <row r="351" spans="2:16" ht="15">
      <c r="B351" s="274" t="s">
        <v>92</v>
      </c>
      <c r="C351" s="279">
        <v>40409</v>
      </c>
      <c r="D351" s="279">
        <v>2124</v>
      </c>
      <c r="E351" s="279">
        <v>1683</v>
      </c>
      <c r="F351" s="279">
        <v>1717</v>
      </c>
      <c r="G351" s="279">
        <v>0</v>
      </c>
      <c r="H351" s="279">
        <v>0</v>
      </c>
      <c r="I351" s="279">
        <v>66</v>
      </c>
      <c r="J351" s="279">
        <v>15</v>
      </c>
      <c r="K351" s="279">
        <v>9</v>
      </c>
      <c r="L351" s="279">
        <v>5</v>
      </c>
      <c r="M351" s="279">
        <v>1</v>
      </c>
      <c r="N351" s="279">
        <v>0</v>
      </c>
      <c r="O351" s="279">
        <v>0</v>
      </c>
      <c r="P351" s="279">
        <v>0</v>
      </c>
    </row>
    <row r="352" spans="2:16" ht="15">
      <c r="B352" s="222" t="s">
        <v>93</v>
      </c>
      <c r="C352" s="278">
        <v>88996</v>
      </c>
      <c r="D352" s="278">
        <v>37198</v>
      </c>
      <c r="E352" s="278">
        <v>14799</v>
      </c>
      <c r="F352" s="278">
        <v>17342</v>
      </c>
      <c r="G352" s="278">
        <v>4897</v>
      </c>
      <c r="H352" s="278">
        <v>5545</v>
      </c>
      <c r="I352" s="278">
        <v>8041</v>
      </c>
      <c r="J352" s="278">
        <v>7627</v>
      </c>
      <c r="K352" s="278">
        <v>10715</v>
      </c>
      <c r="L352" s="278">
        <v>20023</v>
      </c>
      <c r="M352" s="278">
        <v>26509</v>
      </c>
      <c r="N352" s="278">
        <v>27572</v>
      </c>
      <c r="O352" s="278">
        <v>11386</v>
      </c>
      <c r="P352" s="278">
        <f>+P342+P351</f>
        <v>9204.7000970000008</v>
      </c>
    </row>
    <row r="353" spans="2:16" ht="15">
      <c r="B353" s="224"/>
      <c r="C353" s="280"/>
      <c r="D353" s="280"/>
      <c r="E353" s="280"/>
      <c r="F353" s="280"/>
      <c r="G353" s="280"/>
      <c r="H353" s="280"/>
      <c r="I353" s="280"/>
      <c r="J353" s="280"/>
      <c r="K353" s="280"/>
      <c r="L353" s="280"/>
      <c r="M353" s="280"/>
      <c r="N353" s="280"/>
      <c r="O353" s="280"/>
      <c r="P353" s="280"/>
    </row>
    <row r="354" spans="2:16" ht="15">
      <c r="B354" s="284" t="s">
        <v>94</v>
      </c>
      <c r="C354" s="285"/>
      <c r="D354" s="285"/>
      <c r="E354" s="285"/>
      <c r="F354" s="285"/>
      <c r="G354" s="285"/>
      <c r="H354" s="285"/>
      <c r="I354" s="285"/>
      <c r="J354" s="285"/>
      <c r="K354" s="285"/>
      <c r="L354" s="285"/>
      <c r="M354" s="285"/>
      <c r="N354" s="285"/>
      <c r="O354" s="285"/>
      <c r="P354" s="285"/>
    </row>
    <row r="355" spans="2:16" ht="15.5">
      <c r="B355" s="302" t="s">
        <v>95</v>
      </c>
      <c r="C355" s="199">
        <v>26546</v>
      </c>
      <c r="D355" s="199">
        <v>26546</v>
      </c>
      <c r="E355" s="199">
        <v>26546</v>
      </c>
      <c r="F355" s="199">
        <v>26546</v>
      </c>
      <c r="G355" s="199">
        <v>26546</v>
      </c>
      <c r="H355" s="199">
        <v>26546</v>
      </c>
      <c r="I355" s="199">
        <v>19301</v>
      </c>
      <c r="J355" s="199">
        <v>19301</v>
      </c>
      <c r="K355" s="199">
        <v>19301</v>
      </c>
      <c r="L355" s="199">
        <v>19301</v>
      </c>
      <c r="M355" s="199">
        <v>19301</v>
      </c>
      <c r="N355" s="199">
        <v>19301</v>
      </c>
      <c r="O355" s="199">
        <v>19301</v>
      </c>
      <c r="P355" s="199">
        <v>19301.260407000002</v>
      </c>
    </row>
    <row r="356" spans="2:16" ht="15.5">
      <c r="B356" s="302" t="s">
        <v>96</v>
      </c>
      <c r="C356" s="199">
        <v>0</v>
      </c>
      <c r="D356" s="199">
        <v>0</v>
      </c>
      <c r="E356" s="199">
        <v>0</v>
      </c>
      <c r="F356" s="199">
        <v>0</v>
      </c>
      <c r="G356" s="199">
        <v>0</v>
      </c>
      <c r="H356" s="199">
        <v>0</v>
      </c>
      <c r="I356" s="199">
        <v>0</v>
      </c>
      <c r="J356" s="199">
        <v>0</v>
      </c>
      <c r="K356" s="199">
        <v>0</v>
      </c>
      <c r="L356" s="199">
        <v>0</v>
      </c>
      <c r="M356" s="199">
        <v>0</v>
      </c>
      <c r="N356" s="199">
        <v>0</v>
      </c>
      <c r="O356" s="199">
        <v>0</v>
      </c>
      <c r="P356" s="199">
        <v>0</v>
      </c>
    </row>
    <row r="357" spans="2:16" ht="15.5">
      <c r="B357" s="302" t="s">
        <v>97</v>
      </c>
      <c r="C357" s="199">
        <v>0</v>
      </c>
      <c r="D357" s="199">
        <v>0</v>
      </c>
      <c r="E357" s="199">
        <v>0</v>
      </c>
      <c r="F357" s="199">
        <v>0</v>
      </c>
      <c r="G357" s="199">
        <v>0</v>
      </c>
      <c r="H357" s="199">
        <v>0</v>
      </c>
      <c r="I357" s="199">
        <v>0</v>
      </c>
      <c r="J357" s="199">
        <v>0</v>
      </c>
      <c r="K357" s="199">
        <v>0</v>
      </c>
      <c r="L357" s="199">
        <v>0</v>
      </c>
      <c r="M357" s="199">
        <v>0</v>
      </c>
      <c r="N357" s="199">
        <v>0</v>
      </c>
      <c r="O357" s="199">
        <v>0</v>
      </c>
      <c r="P357" s="199">
        <v>0</v>
      </c>
    </row>
    <row r="358" spans="2:16" ht="15.5">
      <c r="B358" s="302" t="s">
        <v>98</v>
      </c>
      <c r="C358" s="199">
        <v>3432</v>
      </c>
      <c r="D358" s="199">
        <v>2923</v>
      </c>
      <c r="E358" s="199">
        <v>2397</v>
      </c>
      <c r="F358" s="199">
        <v>2397</v>
      </c>
      <c r="G358" s="199">
        <v>2397</v>
      </c>
      <c r="H358" s="199">
        <v>0</v>
      </c>
      <c r="I358" s="199">
        <v>5509</v>
      </c>
      <c r="J358" s="199">
        <v>5509</v>
      </c>
      <c r="K358" s="199">
        <v>5509</v>
      </c>
      <c r="L358" s="199">
        <v>5509</v>
      </c>
      <c r="M358" s="199">
        <v>6241</v>
      </c>
      <c r="N358" s="199">
        <v>6241</v>
      </c>
      <c r="O358" s="199">
        <v>6241</v>
      </c>
      <c r="P358" s="199">
        <v>6241.2794510000003</v>
      </c>
    </row>
    <row r="359" spans="2:16" ht="15.5">
      <c r="B359" s="302" t="s">
        <v>99</v>
      </c>
      <c r="C359" s="199">
        <v>-509</v>
      </c>
      <c r="D359" s="199">
        <v>-526</v>
      </c>
      <c r="E359" s="199">
        <v>691</v>
      </c>
      <c r="F359" s="199">
        <v>1734</v>
      </c>
      <c r="G359" s="199">
        <v>2359</v>
      </c>
      <c r="H359" s="199">
        <v>5509</v>
      </c>
      <c r="I359" s="199">
        <v>722</v>
      </c>
      <c r="J359" s="199">
        <v>1636</v>
      </c>
      <c r="K359" s="199">
        <v>2503</v>
      </c>
      <c r="L359" s="199">
        <v>6241</v>
      </c>
      <c r="M359" s="199">
        <v>1612</v>
      </c>
      <c r="N359" s="199">
        <v>3530</v>
      </c>
      <c r="O359" s="199">
        <v>4176</v>
      </c>
      <c r="P359" s="199">
        <v>3590.3195780000001</v>
      </c>
    </row>
    <row r="360" spans="2:16" ht="15.5">
      <c r="B360" s="302" t="s">
        <v>100</v>
      </c>
      <c r="C360" s="199">
        <v>0</v>
      </c>
      <c r="D360" s="199">
        <v>0</v>
      </c>
      <c r="E360" s="199">
        <v>0</v>
      </c>
      <c r="F360" s="199">
        <v>0</v>
      </c>
      <c r="G360" s="199">
        <v>0</v>
      </c>
      <c r="H360" s="199">
        <v>0</v>
      </c>
      <c r="I360" s="199">
        <v>0</v>
      </c>
      <c r="J360" s="199">
        <v>0</v>
      </c>
      <c r="K360" s="199">
        <v>0</v>
      </c>
      <c r="L360" s="199">
        <v>0</v>
      </c>
      <c r="M360" s="199">
        <v>0</v>
      </c>
      <c r="N360" s="199">
        <v>0</v>
      </c>
      <c r="O360" s="199">
        <v>0</v>
      </c>
      <c r="P360" s="199">
        <v>0</v>
      </c>
    </row>
    <row r="361" spans="2:16" ht="15">
      <c r="B361" s="274" t="s">
        <v>103</v>
      </c>
      <c r="C361" s="279">
        <v>29469</v>
      </c>
      <c r="D361" s="279">
        <v>28943</v>
      </c>
      <c r="E361" s="279">
        <v>29634</v>
      </c>
      <c r="F361" s="279">
        <v>30677</v>
      </c>
      <c r="G361" s="279">
        <v>31302</v>
      </c>
      <c r="H361" s="279">
        <v>32055</v>
      </c>
      <c r="I361" s="279">
        <v>25532</v>
      </c>
      <c r="J361" s="279">
        <v>26446</v>
      </c>
      <c r="K361" s="279">
        <v>27313</v>
      </c>
      <c r="L361" s="279">
        <v>31051</v>
      </c>
      <c r="M361" s="279">
        <v>27154</v>
      </c>
      <c r="N361" s="279">
        <v>29072</v>
      </c>
      <c r="O361" s="279">
        <v>29718</v>
      </c>
      <c r="P361" s="279">
        <f>SUM(P355:P360)</f>
        <v>29132.859436000002</v>
      </c>
    </row>
    <row r="362" spans="2:16" ht="15">
      <c r="B362" s="222" t="s">
        <v>104</v>
      </c>
      <c r="C362" s="278">
        <v>118465</v>
      </c>
      <c r="D362" s="278">
        <v>66141</v>
      </c>
      <c r="E362" s="278">
        <v>44433</v>
      </c>
      <c r="F362" s="278">
        <v>48019</v>
      </c>
      <c r="G362" s="278">
        <v>36199</v>
      </c>
      <c r="H362" s="278">
        <v>37600</v>
      </c>
      <c r="I362" s="278">
        <v>33573</v>
      </c>
      <c r="J362" s="278">
        <v>34073</v>
      </c>
      <c r="K362" s="278">
        <v>38028</v>
      </c>
      <c r="L362" s="278">
        <v>51074</v>
      </c>
      <c r="M362" s="278">
        <v>53663</v>
      </c>
      <c r="N362" s="278">
        <v>56644</v>
      </c>
      <c r="O362" s="278">
        <v>41104</v>
      </c>
      <c r="P362" s="278">
        <f>+P361+P352</f>
        <v>38337.559533000007</v>
      </c>
    </row>
    <row r="363" spans="2:16" ht="15.5">
      <c r="B363" s="233"/>
      <c r="C363" s="233"/>
      <c r="D363" s="233"/>
      <c r="E363" s="233"/>
      <c r="F363" s="233"/>
      <c r="G363" s="233"/>
      <c r="H363" s="233"/>
      <c r="I363" s="233"/>
      <c r="J363" s="233"/>
      <c r="K363" s="233"/>
      <c r="L363" s="233"/>
      <c r="M363" s="233"/>
      <c r="N363" s="233"/>
      <c r="O363" s="233"/>
      <c r="P363" s="106"/>
    </row>
    <row r="364" spans="2:16" ht="15.5">
      <c r="B364" s="233"/>
      <c r="C364" s="233"/>
      <c r="D364" s="233"/>
      <c r="E364" s="233"/>
      <c r="F364" s="233"/>
      <c r="G364" s="233"/>
      <c r="H364" s="233"/>
      <c r="I364" s="233"/>
      <c r="J364" s="233"/>
      <c r="K364" s="233"/>
      <c r="L364" s="233"/>
      <c r="M364" s="233"/>
      <c r="N364" s="233"/>
      <c r="O364" s="233"/>
      <c r="P364" s="106"/>
    </row>
    <row r="365" spans="2:16" ht="15.5">
      <c r="B365" s="125" t="s">
        <v>403</v>
      </c>
      <c r="C365" s="33"/>
      <c r="D365" s="33"/>
      <c r="E365" s="34"/>
      <c r="F365" s="33"/>
      <c r="G365" s="33"/>
      <c r="H365" s="33"/>
      <c r="I365" s="34"/>
      <c r="J365" s="33"/>
      <c r="K365" s="33"/>
      <c r="L365" s="33"/>
      <c r="M365" s="34"/>
      <c r="N365" s="33"/>
      <c r="O365" s="33"/>
      <c r="P365" s="106"/>
    </row>
    <row r="366" spans="2:16" ht="15.5">
      <c r="B366" s="258" t="s">
        <v>393</v>
      </c>
      <c r="C366" s="233"/>
      <c r="D366" s="233"/>
      <c r="E366" s="233"/>
      <c r="F366" s="233"/>
      <c r="G366" s="233"/>
      <c r="H366" s="233"/>
      <c r="I366" s="233"/>
      <c r="J366" s="233"/>
      <c r="K366" s="233"/>
      <c r="L366" s="233"/>
      <c r="M366" s="233"/>
      <c r="N366" s="233"/>
      <c r="O366" s="233"/>
      <c r="P366" s="106"/>
    </row>
    <row r="367" spans="2:16" ht="7.5" customHeight="1">
      <c r="B367" s="35"/>
      <c r="C367" s="35"/>
      <c r="D367" s="35"/>
      <c r="E367" s="35"/>
      <c r="F367" s="35"/>
      <c r="G367" s="35"/>
      <c r="H367" s="35"/>
      <c r="I367" s="35"/>
      <c r="J367" s="35"/>
      <c r="K367" s="35"/>
      <c r="L367" s="35"/>
      <c r="M367" s="35"/>
      <c r="N367" s="35"/>
      <c r="O367" s="35"/>
      <c r="P367" s="106"/>
    </row>
    <row r="368" spans="2:16" ht="15">
      <c r="B368" s="241"/>
      <c r="C368" s="242">
        <v>2016</v>
      </c>
      <c r="D368" s="242">
        <v>2017</v>
      </c>
      <c r="E368" s="242" t="s">
        <v>20</v>
      </c>
      <c r="F368" s="242" t="s">
        <v>21</v>
      </c>
      <c r="G368" s="242" t="s">
        <v>22</v>
      </c>
      <c r="H368" s="242" t="s">
        <v>23</v>
      </c>
      <c r="I368" s="242" t="s">
        <v>24</v>
      </c>
      <c r="J368" s="242" t="s">
        <v>25</v>
      </c>
      <c r="K368" s="242" t="s">
        <v>26</v>
      </c>
      <c r="L368" s="242" t="s">
        <v>27</v>
      </c>
      <c r="M368" s="242" t="s">
        <v>28</v>
      </c>
      <c r="N368" s="242" t="s">
        <v>29</v>
      </c>
      <c r="O368" s="242" t="s">
        <v>30</v>
      </c>
      <c r="P368" s="635" t="s">
        <v>954</v>
      </c>
    </row>
    <row r="369" spans="2:16" ht="2.5" customHeight="1">
      <c r="B369" s="243"/>
      <c r="C369" s="35"/>
      <c r="D369" s="35"/>
      <c r="E369" s="35"/>
      <c r="F369" s="35"/>
      <c r="G369" s="35"/>
      <c r="H369" s="35"/>
      <c r="I369" s="35"/>
      <c r="J369" s="35"/>
      <c r="K369" s="35"/>
      <c r="L369" s="35"/>
      <c r="M369" s="35"/>
      <c r="N369" s="35"/>
      <c r="O369" s="35"/>
      <c r="P369" s="106"/>
    </row>
    <row r="370" spans="2:16" ht="15.5">
      <c r="B370" s="172" t="s">
        <v>31</v>
      </c>
      <c r="C370" s="207">
        <v>65</v>
      </c>
      <c r="D370" s="207">
        <v>120</v>
      </c>
      <c r="E370" s="207">
        <v>105</v>
      </c>
      <c r="F370" s="207">
        <v>12</v>
      </c>
      <c r="G370" s="207">
        <v>138</v>
      </c>
      <c r="H370" s="207">
        <v>168</v>
      </c>
      <c r="I370" s="207">
        <v>1393</v>
      </c>
      <c r="J370" s="207">
        <v>717</v>
      </c>
      <c r="K370" s="207">
        <v>756</v>
      </c>
      <c r="L370" s="207">
        <v>1676</v>
      </c>
      <c r="M370" s="207">
        <v>37</v>
      </c>
      <c r="N370" s="207">
        <v>224</v>
      </c>
      <c r="O370" s="207">
        <v>141</v>
      </c>
      <c r="P370" s="207">
        <v>1015.343393</v>
      </c>
    </row>
    <row r="371" spans="2:16" ht="15.5">
      <c r="B371" s="172" t="s">
        <v>32</v>
      </c>
      <c r="C371" s="207">
        <v>58</v>
      </c>
      <c r="D371" s="207">
        <v>106</v>
      </c>
      <c r="E371" s="207">
        <v>93</v>
      </c>
      <c r="F371" s="207">
        <v>10</v>
      </c>
      <c r="G371" s="207">
        <v>123</v>
      </c>
      <c r="H371" s="207">
        <v>149</v>
      </c>
      <c r="I371" s="207">
        <v>1233</v>
      </c>
      <c r="J371" s="207">
        <v>635</v>
      </c>
      <c r="K371" s="207">
        <v>669</v>
      </c>
      <c r="L371" s="207">
        <v>1483</v>
      </c>
      <c r="M371" s="207">
        <v>32</v>
      </c>
      <c r="N371" s="207">
        <v>195</v>
      </c>
      <c r="O371" s="207">
        <v>122</v>
      </c>
      <c r="P371" s="207">
        <v>882.90729899999997</v>
      </c>
    </row>
    <row r="372" spans="2:16" ht="15.5">
      <c r="B372" s="232" t="s">
        <v>33</v>
      </c>
      <c r="C372" s="244">
        <v>7</v>
      </c>
      <c r="D372" s="244">
        <v>14</v>
      </c>
      <c r="E372" s="244">
        <v>12</v>
      </c>
      <c r="F372" s="244">
        <v>2</v>
      </c>
      <c r="G372" s="244">
        <v>15</v>
      </c>
      <c r="H372" s="244">
        <v>19</v>
      </c>
      <c r="I372" s="244">
        <v>160</v>
      </c>
      <c r="J372" s="244">
        <v>82</v>
      </c>
      <c r="K372" s="244">
        <v>87</v>
      </c>
      <c r="L372" s="244">
        <v>193</v>
      </c>
      <c r="M372" s="244">
        <v>5</v>
      </c>
      <c r="N372" s="244">
        <v>29</v>
      </c>
      <c r="O372" s="244">
        <v>19</v>
      </c>
      <c r="P372" s="244">
        <v>132.43609400000003</v>
      </c>
    </row>
    <row r="373" spans="2:16" ht="7.5" customHeight="1">
      <c r="B373" s="172"/>
      <c r="C373" s="207"/>
      <c r="D373" s="207"/>
      <c r="E373" s="207"/>
      <c r="F373" s="207"/>
      <c r="G373" s="207"/>
      <c r="H373" s="207"/>
      <c r="I373" s="207"/>
      <c r="J373" s="207"/>
      <c r="K373" s="207"/>
      <c r="L373" s="207"/>
      <c r="M373" s="207"/>
      <c r="N373" s="207"/>
      <c r="O373" s="207"/>
      <c r="P373" s="207"/>
    </row>
    <row r="374" spans="2:16" ht="15.5">
      <c r="B374" s="172" t="s">
        <v>394</v>
      </c>
      <c r="C374" s="207">
        <v>9556</v>
      </c>
      <c r="D374" s="207">
        <v>8502</v>
      </c>
      <c r="E374" s="207">
        <v>3058</v>
      </c>
      <c r="F374" s="207">
        <v>2083</v>
      </c>
      <c r="G374" s="207">
        <v>1675</v>
      </c>
      <c r="H374" s="207">
        <v>2351</v>
      </c>
      <c r="I374" s="207">
        <v>3526</v>
      </c>
      <c r="J374" s="207">
        <v>2027</v>
      </c>
      <c r="K374" s="207">
        <v>1726</v>
      </c>
      <c r="L374" s="207">
        <v>2225</v>
      </c>
      <c r="M374" s="207">
        <v>3704</v>
      </c>
      <c r="N374" s="207">
        <v>2436</v>
      </c>
      <c r="O374" s="207">
        <v>1830</v>
      </c>
      <c r="P374" s="207">
        <v>2723.318949</v>
      </c>
    </row>
    <row r="375" spans="2:16" ht="15.5">
      <c r="B375" s="172" t="s">
        <v>395</v>
      </c>
      <c r="C375" s="207">
        <v>15216</v>
      </c>
      <c r="D375" s="207">
        <v>11612</v>
      </c>
      <c r="E375" s="207">
        <v>2726</v>
      </c>
      <c r="F375" s="207">
        <v>2041</v>
      </c>
      <c r="G375" s="207">
        <v>1993</v>
      </c>
      <c r="H375" s="207">
        <v>1908</v>
      </c>
      <c r="I375" s="207">
        <v>2707</v>
      </c>
      <c r="J375" s="207">
        <v>2657</v>
      </c>
      <c r="K375" s="207">
        <v>2596</v>
      </c>
      <c r="L375" s="207">
        <v>2453</v>
      </c>
      <c r="M375" s="207">
        <v>2271</v>
      </c>
      <c r="N375" s="207">
        <v>1641</v>
      </c>
      <c r="O375" s="207">
        <v>938</v>
      </c>
      <c r="P375" s="207">
        <v>-564.52588099999991</v>
      </c>
    </row>
    <row r="376" spans="2:16" ht="15.5">
      <c r="B376" s="172" t="s">
        <v>40</v>
      </c>
      <c r="C376" s="207">
        <v>0</v>
      </c>
      <c r="D376" s="207">
        <v>0</v>
      </c>
      <c r="E376" s="207">
        <v>0</v>
      </c>
      <c r="F376" s="207">
        <v>0</v>
      </c>
      <c r="G376" s="207">
        <v>0</v>
      </c>
      <c r="H376" s="207">
        <v>0</v>
      </c>
      <c r="I376" s="207">
        <v>0</v>
      </c>
      <c r="J376" s="207">
        <v>0</v>
      </c>
      <c r="K376" s="207">
        <v>0</v>
      </c>
      <c r="L376" s="207">
        <v>0</v>
      </c>
      <c r="M376" s="207">
        <v>0</v>
      </c>
      <c r="N376" s="207">
        <v>0</v>
      </c>
      <c r="O376" s="207">
        <v>0</v>
      </c>
      <c r="P376" s="207">
        <v>0</v>
      </c>
    </row>
    <row r="377" spans="2:16" ht="15.5">
      <c r="B377" s="172" t="s">
        <v>41</v>
      </c>
      <c r="C377" s="207">
        <v>9020</v>
      </c>
      <c r="D377" s="207">
        <v>8023</v>
      </c>
      <c r="E377" s="207">
        <v>2885</v>
      </c>
      <c r="F377" s="207">
        <v>1973</v>
      </c>
      <c r="G377" s="207">
        <v>1591</v>
      </c>
      <c r="H377" s="207">
        <v>2249</v>
      </c>
      <c r="I377" s="207">
        <v>3341</v>
      </c>
      <c r="J377" s="207">
        <v>1932</v>
      </c>
      <c r="K377" s="207">
        <v>1650</v>
      </c>
      <c r="L377" s="207">
        <v>2122</v>
      </c>
      <c r="M377" s="207">
        <v>3479</v>
      </c>
      <c r="N377" s="207">
        <v>2277</v>
      </c>
      <c r="O377" s="207">
        <v>1717</v>
      </c>
      <c r="P377" s="207">
        <v>2521.591617</v>
      </c>
    </row>
    <row r="378" spans="2:16" ht="15.5">
      <c r="B378" s="232" t="s">
        <v>42</v>
      </c>
      <c r="C378" s="244">
        <v>15752</v>
      </c>
      <c r="D378" s="244">
        <v>12091</v>
      </c>
      <c r="E378" s="244">
        <v>2899</v>
      </c>
      <c r="F378" s="244">
        <v>2151</v>
      </c>
      <c r="G378" s="244">
        <v>2077</v>
      </c>
      <c r="H378" s="244">
        <v>2010</v>
      </c>
      <c r="I378" s="244">
        <v>2892</v>
      </c>
      <c r="J378" s="244">
        <v>2752</v>
      </c>
      <c r="K378" s="244">
        <v>2672</v>
      </c>
      <c r="L378" s="244">
        <v>2556</v>
      </c>
      <c r="M378" s="244">
        <v>2496</v>
      </c>
      <c r="N378" s="244">
        <v>1800</v>
      </c>
      <c r="O378" s="244">
        <v>1051</v>
      </c>
      <c r="P378" s="244">
        <v>-362.79854900000009</v>
      </c>
    </row>
    <row r="379" spans="2:16" ht="15.5">
      <c r="B379" s="174" t="s">
        <v>43</v>
      </c>
      <c r="C379" s="208">
        <v>15759</v>
      </c>
      <c r="D379" s="208">
        <v>12105</v>
      </c>
      <c r="E379" s="208">
        <v>2911</v>
      </c>
      <c r="F379" s="208">
        <v>2153</v>
      </c>
      <c r="G379" s="208">
        <v>2092</v>
      </c>
      <c r="H379" s="208">
        <v>2029</v>
      </c>
      <c r="I379" s="208">
        <v>3052</v>
      </c>
      <c r="J379" s="208">
        <v>2834</v>
      </c>
      <c r="K379" s="208">
        <v>2759</v>
      </c>
      <c r="L379" s="208">
        <v>2749</v>
      </c>
      <c r="M379" s="208">
        <v>2501</v>
      </c>
      <c r="N379" s="208">
        <v>1829</v>
      </c>
      <c r="O379" s="208">
        <v>1070</v>
      </c>
      <c r="P379" s="208">
        <v>-230.36245500000007</v>
      </c>
    </row>
    <row r="380" spans="2:16" ht="15.5">
      <c r="B380" s="171"/>
      <c r="C380" s="9"/>
      <c r="D380" s="9"/>
      <c r="E380" s="9"/>
      <c r="F380" s="9"/>
      <c r="G380" s="9"/>
      <c r="H380" s="9"/>
      <c r="I380" s="9"/>
      <c r="J380" s="9"/>
      <c r="K380" s="9"/>
      <c r="L380" s="9"/>
      <c r="M380" s="9"/>
      <c r="N380" s="9"/>
      <c r="O380" s="9"/>
      <c r="P380" s="9"/>
    </row>
    <row r="381" spans="2:16" ht="15.5">
      <c r="B381" s="172" t="s">
        <v>44</v>
      </c>
      <c r="C381" s="207">
        <v>50</v>
      </c>
      <c r="D381" s="207">
        <v>61</v>
      </c>
      <c r="E381" s="207">
        <v>20</v>
      </c>
      <c r="F381" s="207">
        <v>18</v>
      </c>
      <c r="G381" s="207">
        <v>17</v>
      </c>
      <c r="H381" s="207">
        <v>19</v>
      </c>
      <c r="I381" s="207">
        <v>20</v>
      </c>
      <c r="J381" s="207">
        <v>31</v>
      </c>
      <c r="K381" s="207">
        <v>34</v>
      </c>
      <c r="L381" s="207">
        <v>35</v>
      </c>
      <c r="M381" s="207">
        <v>35</v>
      </c>
      <c r="N381" s="207">
        <v>38</v>
      </c>
      <c r="O381" s="207">
        <v>41</v>
      </c>
      <c r="P381" s="207">
        <v>38.307843999999996</v>
      </c>
    </row>
    <row r="382" spans="2:16" ht="15.5">
      <c r="B382" s="172" t="s">
        <v>45</v>
      </c>
      <c r="C382" s="207">
        <v>0</v>
      </c>
      <c r="D382" s="207">
        <v>0</v>
      </c>
      <c r="E382" s="207">
        <v>0</v>
      </c>
      <c r="F382" s="207">
        <v>0</v>
      </c>
      <c r="G382" s="207">
        <v>0</v>
      </c>
      <c r="H382" s="207">
        <v>0</v>
      </c>
      <c r="I382" s="207">
        <v>0</v>
      </c>
      <c r="J382" s="207">
        <v>0</v>
      </c>
      <c r="K382" s="207">
        <v>0</v>
      </c>
      <c r="L382" s="207">
        <v>0</v>
      </c>
      <c r="M382" s="207">
        <v>0</v>
      </c>
      <c r="N382" s="207">
        <v>0</v>
      </c>
      <c r="O382" s="207">
        <v>0</v>
      </c>
      <c r="P382" s="207"/>
    </row>
    <row r="383" spans="2:16" ht="15.5">
      <c r="B383" s="172" t="s">
        <v>46</v>
      </c>
      <c r="C383" s="207">
        <v>-85</v>
      </c>
      <c r="D383" s="207">
        <v>45</v>
      </c>
      <c r="E383" s="207">
        <v>0</v>
      </c>
      <c r="F383" s="207">
        <v>12</v>
      </c>
      <c r="G383" s="207">
        <v>1</v>
      </c>
      <c r="H383" s="207">
        <v>1</v>
      </c>
      <c r="I383" s="207">
        <v>0</v>
      </c>
      <c r="J383" s="207">
        <v>4</v>
      </c>
      <c r="K383" s="207">
        <v>69</v>
      </c>
      <c r="L383" s="207">
        <v>14</v>
      </c>
      <c r="M383" s="207">
        <v>2</v>
      </c>
      <c r="N383" s="207">
        <v>-26</v>
      </c>
      <c r="O383" s="207">
        <v>29</v>
      </c>
      <c r="P383" s="207">
        <v>-20.576566</v>
      </c>
    </row>
    <row r="384" spans="2:16" ht="15.5">
      <c r="B384" s="174" t="s">
        <v>47</v>
      </c>
      <c r="C384" s="209">
        <v>15624</v>
      </c>
      <c r="D384" s="209">
        <v>12089</v>
      </c>
      <c r="E384" s="209">
        <v>2891</v>
      </c>
      <c r="F384" s="209">
        <v>2147</v>
      </c>
      <c r="G384" s="209">
        <v>2076</v>
      </c>
      <c r="H384" s="209">
        <v>2011</v>
      </c>
      <c r="I384" s="209">
        <v>3032</v>
      </c>
      <c r="J384" s="209">
        <v>2807</v>
      </c>
      <c r="K384" s="209">
        <v>2794</v>
      </c>
      <c r="L384" s="209">
        <v>2728</v>
      </c>
      <c r="M384" s="209">
        <v>2468</v>
      </c>
      <c r="N384" s="209">
        <v>1765</v>
      </c>
      <c r="O384" s="209">
        <v>1058</v>
      </c>
      <c r="P384" s="209">
        <v>-289.24686500000007</v>
      </c>
    </row>
    <row r="385" spans="2:16" ht="15.5">
      <c r="B385" s="172"/>
      <c r="C385" s="207"/>
      <c r="D385" s="207"/>
      <c r="E385" s="207"/>
      <c r="F385" s="207"/>
      <c r="G385" s="207"/>
      <c r="H385" s="207"/>
      <c r="I385" s="207"/>
      <c r="J385" s="207"/>
      <c r="K385" s="207"/>
      <c r="L385" s="207"/>
      <c r="M385" s="207"/>
      <c r="N385" s="207"/>
      <c r="O385" s="207"/>
      <c r="P385" s="207"/>
    </row>
    <row r="386" spans="2:16" ht="15.5">
      <c r="B386" s="172" t="s">
        <v>48</v>
      </c>
      <c r="C386" s="207">
        <v>-5609</v>
      </c>
      <c r="D386" s="207">
        <v>-3906</v>
      </c>
      <c r="E386" s="207">
        <v>-720</v>
      </c>
      <c r="F386" s="207">
        <v>-829</v>
      </c>
      <c r="G386" s="207">
        <v>-753</v>
      </c>
      <c r="H386" s="207">
        <v>-663</v>
      </c>
      <c r="I386" s="207">
        <v>-835</v>
      </c>
      <c r="J386" s="207">
        <v>-750</v>
      </c>
      <c r="K386" s="207">
        <v>-727</v>
      </c>
      <c r="L386" s="207">
        <v>-506</v>
      </c>
      <c r="M386" s="207">
        <v>-619</v>
      </c>
      <c r="N386" s="207">
        <v>-606</v>
      </c>
      <c r="O386" s="207">
        <v>-549</v>
      </c>
      <c r="P386" s="207">
        <v>-619.42520399999989</v>
      </c>
    </row>
    <row r="387" spans="2:16" ht="15.5">
      <c r="B387" s="174" t="s">
        <v>49</v>
      </c>
      <c r="C387" s="209">
        <v>10015</v>
      </c>
      <c r="D387" s="209">
        <v>8183</v>
      </c>
      <c r="E387" s="209">
        <v>2171</v>
      </c>
      <c r="F387" s="209">
        <v>1318</v>
      </c>
      <c r="G387" s="209">
        <v>1323</v>
      </c>
      <c r="H387" s="209">
        <v>1348</v>
      </c>
      <c r="I387" s="209">
        <v>2197</v>
      </c>
      <c r="J387" s="209">
        <v>2057</v>
      </c>
      <c r="K387" s="209">
        <v>2067</v>
      </c>
      <c r="L387" s="209">
        <v>2222</v>
      </c>
      <c r="M387" s="209">
        <v>1849</v>
      </c>
      <c r="N387" s="209">
        <v>1159</v>
      </c>
      <c r="O387" s="209">
        <v>509</v>
      </c>
      <c r="P387" s="209">
        <v>-908.67206899999996</v>
      </c>
    </row>
    <row r="388" spans="2:16" ht="15.5">
      <c r="B388" s="171"/>
      <c r="C388" s="9"/>
      <c r="D388" s="9"/>
      <c r="E388" s="9"/>
      <c r="F388" s="9"/>
      <c r="G388" s="9"/>
      <c r="H388" s="9"/>
      <c r="I388" s="9"/>
      <c r="J388" s="9"/>
      <c r="K388" s="9"/>
      <c r="L388" s="9"/>
      <c r="M388" s="9"/>
      <c r="N388" s="9"/>
      <c r="O388" s="9"/>
      <c r="P388" s="9"/>
    </row>
    <row r="389" spans="2:16" ht="15.5">
      <c r="B389" s="172" t="s">
        <v>50</v>
      </c>
      <c r="C389" s="207">
        <v>2385</v>
      </c>
      <c r="D389" s="207">
        <v>2087</v>
      </c>
      <c r="E389" s="207">
        <v>587</v>
      </c>
      <c r="F389" s="207">
        <v>256</v>
      </c>
      <c r="G389" s="207">
        <v>357</v>
      </c>
      <c r="H389" s="207">
        <v>364</v>
      </c>
      <c r="I389" s="207">
        <v>593</v>
      </c>
      <c r="J389" s="207">
        <v>595</v>
      </c>
      <c r="K389" s="207">
        <v>558</v>
      </c>
      <c r="L389" s="207">
        <v>679</v>
      </c>
      <c r="M389" s="207">
        <v>500</v>
      </c>
      <c r="N389" s="207">
        <v>312</v>
      </c>
      <c r="O389" s="207">
        <v>194</v>
      </c>
      <c r="P389" s="207">
        <v>-245.34145799999999</v>
      </c>
    </row>
    <row r="390" spans="2:16" ht="15.5">
      <c r="B390" s="174" t="s">
        <v>53</v>
      </c>
      <c r="C390" s="209">
        <v>7630</v>
      </c>
      <c r="D390" s="209">
        <v>6096</v>
      </c>
      <c r="E390" s="209">
        <v>1584</v>
      </c>
      <c r="F390" s="209">
        <v>1062</v>
      </c>
      <c r="G390" s="209">
        <v>966</v>
      </c>
      <c r="H390" s="209">
        <v>984</v>
      </c>
      <c r="I390" s="209">
        <v>1604</v>
      </c>
      <c r="J390" s="209">
        <v>1462</v>
      </c>
      <c r="K390" s="209">
        <v>1509</v>
      </c>
      <c r="L390" s="209">
        <v>1543</v>
      </c>
      <c r="M390" s="209">
        <v>1349</v>
      </c>
      <c r="N390" s="209">
        <v>847</v>
      </c>
      <c r="O390" s="209">
        <v>315</v>
      </c>
      <c r="P390" s="209">
        <v>-663.33061099999998</v>
      </c>
    </row>
    <row r="391" spans="2:16" ht="15.5">
      <c r="B391" s="233"/>
      <c r="C391" s="233"/>
      <c r="D391" s="233"/>
      <c r="E391" s="233"/>
      <c r="F391" s="233"/>
      <c r="G391" s="233"/>
      <c r="H391" s="233"/>
      <c r="I391" s="233"/>
      <c r="J391" s="233"/>
      <c r="K391" s="233"/>
      <c r="L391" s="233"/>
      <c r="M391" s="233"/>
      <c r="N391" s="233"/>
      <c r="O391" s="233"/>
      <c r="P391" s="106"/>
    </row>
    <row r="392" spans="2:16" ht="15.5">
      <c r="B392" s="233"/>
      <c r="C392" s="233"/>
      <c r="D392" s="233"/>
      <c r="E392" s="233"/>
      <c r="F392" s="233"/>
      <c r="G392" s="233"/>
      <c r="H392" s="233"/>
      <c r="I392" s="233"/>
      <c r="J392" s="233"/>
      <c r="K392" s="233"/>
      <c r="L392" s="233"/>
      <c r="M392" s="233"/>
      <c r="N392" s="233"/>
      <c r="O392" s="233"/>
      <c r="P392" s="106"/>
    </row>
    <row r="393" spans="2:16" ht="15.5">
      <c r="B393" s="125" t="s">
        <v>404</v>
      </c>
      <c r="C393" s="233"/>
      <c r="D393" s="233"/>
      <c r="E393" s="233"/>
      <c r="F393" s="233"/>
      <c r="G393" s="233"/>
      <c r="H393" s="177"/>
      <c r="I393" s="177"/>
      <c r="J393" s="177"/>
      <c r="K393" s="177"/>
      <c r="L393" s="177"/>
      <c r="M393" s="177"/>
      <c r="N393" s="177"/>
      <c r="O393" s="177"/>
      <c r="P393" s="106"/>
    </row>
    <row r="394" spans="2:16" ht="15.5">
      <c r="B394" s="258" t="s">
        <v>393</v>
      </c>
      <c r="C394" s="233"/>
      <c r="D394" s="233"/>
      <c r="E394" s="233"/>
      <c r="F394" s="233"/>
      <c r="G394" s="233"/>
      <c r="H394" s="178"/>
      <c r="I394" s="178"/>
      <c r="J394" s="178"/>
      <c r="K394" s="178"/>
      <c r="L394" s="178"/>
      <c r="M394" s="178"/>
      <c r="N394" s="178"/>
      <c r="O394" s="178"/>
      <c r="P394" s="106"/>
    </row>
    <row r="395" spans="2:16" ht="15.5">
      <c r="B395" s="179"/>
      <c r="C395" s="233"/>
      <c r="D395" s="233"/>
      <c r="E395" s="233"/>
      <c r="F395" s="233"/>
      <c r="G395" s="233"/>
      <c r="H395" s="179"/>
      <c r="I395" s="179"/>
      <c r="J395" s="179"/>
      <c r="K395" s="179"/>
      <c r="L395" s="179"/>
      <c r="M395" s="179"/>
      <c r="N395" s="179"/>
      <c r="O395" s="179"/>
      <c r="P395" s="106"/>
    </row>
    <row r="396" spans="2:16" ht="15.5">
      <c r="B396" s="304"/>
      <c r="C396" s="305">
        <v>2016</v>
      </c>
      <c r="D396" s="305">
        <v>2017</v>
      </c>
      <c r="E396" s="305" t="s">
        <v>20</v>
      </c>
      <c r="F396" s="305" t="s">
        <v>21</v>
      </c>
      <c r="G396" s="305" t="s">
        <v>22</v>
      </c>
      <c r="H396" s="305" t="s">
        <v>23</v>
      </c>
      <c r="I396" s="305" t="s">
        <v>24</v>
      </c>
      <c r="J396" s="305" t="s">
        <v>25</v>
      </c>
      <c r="K396" s="305" t="s">
        <v>26</v>
      </c>
      <c r="L396" s="305" t="s">
        <v>27</v>
      </c>
      <c r="M396" s="305" t="s">
        <v>28</v>
      </c>
      <c r="N396" s="305" t="s">
        <v>29</v>
      </c>
      <c r="O396" s="305" t="s">
        <v>30</v>
      </c>
      <c r="P396" s="305" t="s">
        <v>954</v>
      </c>
    </row>
    <row r="397" spans="2:16" ht="15">
      <c r="B397" s="281" t="s">
        <v>56</v>
      </c>
      <c r="C397" s="281"/>
      <c r="D397" s="281"/>
      <c r="E397" s="281"/>
      <c r="F397" s="281"/>
      <c r="G397" s="281"/>
      <c r="H397" s="281"/>
      <c r="I397" s="281"/>
      <c r="J397" s="281"/>
      <c r="K397" s="281"/>
      <c r="L397" s="281"/>
      <c r="M397" s="281"/>
      <c r="N397" s="281"/>
      <c r="O397" s="281"/>
      <c r="P397" s="281"/>
    </row>
    <row r="398" spans="2:16" ht="15">
      <c r="B398" s="274" t="s">
        <v>57</v>
      </c>
      <c r="C398" s="275"/>
      <c r="D398" s="275"/>
      <c r="E398" s="275"/>
      <c r="F398" s="275"/>
      <c r="G398" s="275"/>
      <c r="H398" s="275"/>
      <c r="I398" s="275"/>
      <c r="J398" s="275"/>
      <c r="K398" s="275"/>
      <c r="L398" s="275"/>
      <c r="M398" s="275"/>
      <c r="N398" s="275"/>
      <c r="O398" s="275"/>
      <c r="P398" s="275"/>
    </row>
    <row r="399" spans="2:16" ht="15.5">
      <c r="B399" s="302" t="s">
        <v>58</v>
      </c>
      <c r="C399" s="199">
        <v>15394</v>
      </c>
      <c r="D399" s="199">
        <v>17639</v>
      </c>
      <c r="E399" s="199">
        <v>18705</v>
      </c>
      <c r="F399" s="199">
        <v>11239</v>
      </c>
      <c r="G399" s="199">
        <v>7968</v>
      </c>
      <c r="H399" s="199">
        <v>10916</v>
      </c>
      <c r="I399" s="199">
        <v>11448</v>
      </c>
      <c r="J399" s="199">
        <v>11565</v>
      </c>
      <c r="K399" s="199">
        <v>6960</v>
      </c>
      <c r="L399" s="199">
        <v>11688</v>
      </c>
      <c r="M399" s="199">
        <v>13229</v>
      </c>
      <c r="N399" s="199">
        <v>9632</v>
      </c>
      <c r="O399" s="199">
        <v>9546</v>
      </c>
      <c r="P399" s="199">
        <v>6624.6703779999998</v>
      </c>
    </row>
    <row r="400" spans="2:16" ht="15.5">
      <c r="B400" s="302" t="s">
        <v>59</v>
      </c>
      <c r="C400" s="199">
        <v>42568</v>
      </c>
      <c r="D400" s="199">
        <v>31078</v>
      </c>
      <c r="E400" s="199">
        <v>31940</v>
      </c>
      <c r="F400" s="199">
        <v>31103</v>
      </c>
      <c r="G400" s="199">
        <v>33366</v>
      </c>
      <c r="H400" s="199">
        <v>37959</v>
      </c>
      <c r="I400" s="199">
        <v>36697</v>
      </c>
      <c r="J400" s="199">
        <v>39189</v>
      </c>
      <c r="K400" s="199">
        <v>39422</v>
      </c>
      <c r="L400" s="199">
        <v>41920</v>
      </c>
      <c r="M400" s="199">
        <v>37880</v>
      </c>
      <c r="N400" s="199">
        <v>41718</v>
      </c>
      <c r="O400" s="199">
        <v>37840</v>
      </c>
      <c r="P400" s="199">
        <v>43580.052444000001</v>
      </c>
    </row>
    <row r="401" spans="2:16" ht="15.5">
      <c r="B401" s="302" t="s">
        <v>60</v>
      </c>
      <c r="C401" s="199">
        <v>4</v>
      </c>
      <c r="D401" s="199">
        <v>51</v>
      </c>
      <c r="E401" s="199">
        <v>145</v>
      </c>
      <c r="F401" s="199">
        <v>752</v>
      </c>
      <c r="G401" s="199">
        <v>1735</v>
      </c>
      <c r="H401" s="199">
        <v>2763</v>
      </c>
      <c r="I401" s="199">
        <v>4113</v>
      </c>
      <c r="J401" s="199">
        <v>2286</v>
      </c>
      <c r="K401" s="199">
        <v>3716</v>
      </c>
      <c r="L401" s="199">
        <v>5316</v>
      </c>
      <c r="M401" s="199">
        <v>7382</v>
      </c>
      <c r="N401" s="199">
        <v>8408</v>
      </c>
      <c r="O401" s="199">
        <v>3734</v>
      </c>
      <c r="P401" s="199">
        <v>4976.1125540000003</v>
      </c>
    </row>
    <row r="402" spans="2:16" ht="15.5">
      <c r="B402" s="302" t="s">
        <v>62</v>
      </c>
      <c r="C402" s="199">
        <v>199</v>
      </c>
      <c r="D402" s="199">
        <v>267</v>
      </c>
      <c r="E402" s="199">
        <v>163</v>
      </c>
      <c r="F402" s="199">
        <v>654</v>
      </c>
      <c r="G402" s="199">
        <v>552</v>
      </c>
      <c r="H402" s="199">
        <v>434</v>
      </c>
      <c r="I402" s="199">
        <v>339</v>
      </c>
      <c r="J402" s="199">
        <v>271</v>
      </c>
      <c r="K402" s="199">
        <v>171</v>
      </c>
      <c r="L402" s="199">
        <v>439</v>
      </c>
      <c r="M402" s="199">
        <v>502</v>
      </c>
      <c r="N402" s="199">
        <v>409</v>
      </c>
      <c r="O402" s="199">
        <v>254</v>
      </c>
      <c r="P402" s="199">
        <v>627.04787099999999</v>
      </c>
    </row>
    <row r="403" spans="2:16" ht="15.5">
      <c r="B403" s="302" t="s">
        <v>319</v>
      </c>
      <c r="C403" s="199">
        <v>0</v>
      </c>
      <c r="D403" s="199">
        <v>0</v>
      </c>
      <c r="E403" s="199">
        <v>0</v>
      </c>
      <c r="F403" s="199">
        <v>0</v>
      </c>
      <c r="G403" s="199">
        <v>0</v>
      </c>
      <c r="H403" s="199">
        <v>0</v>
      </c>
      <c r="I403" s="199">
        <v>0</v>
      </c>
      <c r="J403" s="199">
        <v>0</v>
      </c>
      <c r="K403" s="199">
        <v>0</v>
      </c>
      <c r="L403" s="199">
        <v>0</v>
      </c>
      <c r="M403" s="199">
        <v>0</v>
      </c>
      <c r="N403" s="199">
        <v>0</v>
      </c>
      <c r="O403" s="199">
        <v>0</v>
      </c>
      <c r="P403" s="199">
        <v>0</v>
      </c>
    </row>
    <row r="404" spans="2:16" ht="15.5">
      <c r="B404" s="302" t="s">
        <v>63</v>
      </c>
      <c r="C404" s="199">
        <v>0</v>
      </c>
      <c r="D404" s="199">
        <v>0</v>
      </c>
      <c r="E404" s="199">
        <v>0</v>
      </c>
      <c r="F404" s="199">
        <v>0</v>
      </c>
      <c r="G404" s="199">
        <v>0</v>
      </c>
      <c r="H404" s="199">
        <v>0</v>
      </c>
      <c r="I404" s="199">
        <v>0</v>
      </c>
      <c r="J404" s="199">
        <v>0</v>
      </c>
      <c r="K404" s="199">
        <v>0</v>
      </c>
      <c r="L404" s="199">
        <v>0</v>
      </c>
      <c r="M404" s="199">
        <v>0</v>
      </c>
      <c r="N404" s="199">
        <v>0</v>
      </c>
      <c r="O404" s="199">
        <v>0</v>
      </c>
      <c r="P404" s="199">
        <v>0</v>
      </c>
    </row>
    <row r="405" spans="2:16" ht="15">
      <c r="B405" s="222" t="s">
        <v>64</v>
      </c>
      <c r="C405" s="278">
        <v>58165</v>
      </c>
      <c r="D405" s="278">
        <v>49035</v>
      </c>
      <c r="E405" s="278">
        <v>50953</v>
      </c>
      <c r="F405" s="278">
        <v>43748</v>
      </c>
      <c r="G405" s="278">
        <v>43621</v>
      </c>
      <c r="H405" s="278">
        <v>52072</v>
      </c>
      <c r="I405" s="278">
        <v>52597</v>
      </c>
      <c r="J405" s="278">
        <v>53311</v>
      </c>
      <c r="K405" s="278">
        <v>50269</v>
      </c>
      <c r="L405" s="278">
        <v>59363</v>
      </c>
      <c r="M405" s="278">
        <v>58993</v>
      </c>
      <c r="N405" s="278">
        <v>60167</v>
      </c>
      <c r="O405" s="278">
        <v>51374</v>
      </c>
      <c r="P405" s="278">
        <f>SUM(P399:P404)</f>
        <v>55807.883247000005</v>
      </c>
    </row>
    <row r="406" spans="2:16" ht="15">
      <c r="B406" s="274" t="s">
        <v>65</v>
      </c>
      <c r="C406" s="275"/>
      <c r="D406" s="275"/>
      <c r="E406" s="275"/>
      <c r="F406" s="275"/>
      <c r="G406" s="275"/>
      <c r="H406" s="275"/>
      <c r="I406" s="275"/>
      <c r="J406" s="275"/>
      <c r="K406" s="275"/>
      <c r="L406" s="275"/>
      <c r="M406" s="275"/>
      <c r="N406" s="275"/>
      <c r="O406" s="275"/>
      <c r="P406" s="275"/>
    </row>
    <row r="407" spans="2:16" ht="15.5">
      <c r="B407" s="302" t="s">
        <v>66</v>
      </c>
      <c r="C407" s="199">
        <v>0</v>
      </c>
      <c r="D407" s="199">
        <v>0</v>
      </c>
      <c r="E407" s="199">
        <v>0</v>
      </c>
      <c r="F407" s="199">
        <v>0</v>
      </c>
      <c r="G407" s="199">
        <v>0</v>
      </c>
      <c r="H407" s="199">
        <v>0</v>
      </c>
      <c r="I407" s="199">
        <v>0</v>
      </c>
      <c r="J407" s="199">
        <v>0</v>
      </c>
      <c r="K407" s="199">
        <v>0</v>
      </c>
      <c r="L407" s="199">
        <v>0</v>
      </c>
      <c r="M407" s="199">
        <v>0</v>
      </c>
      <c r="N407" s="199">
        <v>0</v>
      </c>
      <c r="O407" s="199">
        <v>0</v>
      </c>
      <c r="P407" s="199">
        <v>0</v>
      </c>
    </row>
    <row r="408" spans="2:16" ht="15.5">
      <c r="B408" s="302" t="s">
        <v>67</v>
      </c>
      <c r="C408" s="199">
        <v>0</v>
      </c>
      <c r="D408" s="199">
        <v>0</v>
      </c>
      <c r="E408" s="199">
        <v>0</v>
      </c>
      <c r="F408" s="199">
        <v>0</v>
      </c>
      <c r="G408" s="199">
        <v>0</v>
      </c>
      <c r="H408" s="199">
        <v>0</v>
      </c>
      <c r="I408" s="199">
        <v>0</v>
      </c>
      <c r="J408" s="199">
        <v>0</v>
      </c>
      <c r="K408" s="199">
        <v>0</v>
      </c>
      <c r="L408" s="199">
        <v>0</v>
      </c>
      <c r="M408" s="199">
        <v>0</v>
      </c>
      <c r="N408" s="199">
        <v>0</v>
      </c>
      <c r="O408" s="199">
        <v>0</v>
      </c>
      <c r="P408" s="199">
        <v>0</v>
      </c>
    </row>
    <row r="409" spans="2:16" ht="30">
      <c r="B409" s="302" t="s">
        <v>114</v>
      </c>
      <c r="C409" s="199">
        <v>0</v>
      </c>
      <c r="D409" s="199">
        <v>0</v>
      </c>
      <c r="E409" s="199">
        <v>0</v>
      </c>
      <c r="F409" s="199">
        <v>0</v>
      </c>
      <c r="G409" s="199">
        <v>0</v>
      </c>
      <c r="H409" s="199">
        <v>0</v>
      </c>
      <c r="I409" s="199">
        <v>0</v>
      </c>
      <c r="J409" s="199">
        <v>0</v>
      </c>
      <c r="K409" s="199">
        <v>0</v>
      </c>
      <c r="L409" s="199">
        <v>0</v>
      </c>
      <c r="M409" s="199">
        <v>0</v>
      </c>
      <c r="N409" s="199">
        <v>0</v>
      </c>
      <c r="O409" s="199">
        <v>0</v>
      </c>
      <c r="P409" s="199">
        <v>0</v>
      </c>
    </row>
    <row r="410" spans="2:16" ht="15.5">
      <c r="B410" s="302" t="s">
        <v>115</v>
      </c>
      <c r="C410" s="199">
        <v>0</v>
      </c>
      <c r="D410" s="199">
        <v>0</v>
      </c>
      <c r="E410" s="199">
        <v>0</v>
      </c>
      <c r="F410" s="199">
        <v>0</v>
      </c>
      <c r="G410" s="199">
        <v>0</v>
      </c>
      <c r="H410" s="199">
        <v>0</v>
      </c>
      <c r="I410" s="199">
        <v>0</v>
      </c>
      <c r="J410" s="199">
        <v>0</v>
      </c>
      <c r="K410" s="199">
        <v>0</v>
      </c>
      <c r="L410" s="199">
        <v>0</v>
      </c>
      <c r="M410" s="199">
        <v>0</v>
      </c>
      <c r="N410" s="199">
        <v>0</v>
      </c>
      <c r="O410" s="199">
        <v>0</v>
      </c>
      <c r="P410" s="199">
        <v>0</v>
      </c>
    </row>
    <row r="411" spans="2:16" ht="15.5">
      <c r="B411" s="302" t="s">
        <v>59</v>
      </c>
      <c r="C411" s="199">
        <v>60824</v>
      </c>
      <c r="D411" s="199">
        <v>53099</v>
      </c>
      <c r="E411" s="199">
        <v>49057</v>
      </c>
      <c r="F411" s="199">
        <v>46294</v>
      </c>
      <c r="G411" s="199">
        <v>41324</v>
      </c>
      <c r="H411" s="199">
        <v>35803</v>
      </c>
      <c r="I411" s="199">
        <v>34533</v>
      </c>
      <c r="J411" s="199">
        <v>31945</v>
      </c>
      <c r="K411" s="199">
        <v>27240</v>
      </c>
      <c r="L411" s="199">
        <v>22783</v>
      </c>
      <c r="M411" s="199">
        <v>19872</v>
      </c>
      <c r="N411" s="199">
        <v>19483</v>
      </c>
      <c r="O411" s="199">
        <v>15985</v>
      </c>
      <c r="P411" s="199">
        <v>10261.749362</v>
      </c>
    </row>
    <row r="412" spans="2:16" ht="15.5">
      <c r="B412" s="302" t="s">
        <v>70</v>
      </c>
      <c r="C412" s="199">
        <v>0</v>
      </c>
      <c r="D412" s="199">
        <v>0</v>
      </c>
      <c r="E412" s="199">
        <v>0</v>
      </c>
      <c r="F412" s="199">
        <v>0</v>
      </c>
      <c r="G412" s="199">
        <v>0</v>
      </c>
      <c r="H412" s="199">
        <v>0</v>
      </c>
      <c r="I412" s="199">
        <v>0</v>
      </c>
      <c r="J412" s="199">
        <v>0</v>
      </c>
      <c r="K412" s="199">
        <v>0</v>
      </c>
      <c r="L412" s="199">
        <v>0</v>
      </c>
      <c r="M412" s="199">
        <v>0</v>
      </c>
      <c r="N412" s="199">
        <v>0</v>
      </c>
      <c r="O412" s="199">
        <v>0</v>
      </c>
      <c r="P412" s="199">
        <v>0</v>
      </c>
    </row>
    <row r="413" spans="2:16" ht="15.5">
      <c r="B413" s="302" t="s">
        <v>71</v>
      </c>
      <c r="C413" s="199">
        <v>61</v>
      </c>
      <c r="D413" s="199">
        <v>102</v>
      </c>
      <c r="E413" s="199">
        <v>91</v>
      </c>
      <c r="F413" s="199">
        <v>82</v>
      </c>
      <c r="G413" s="199">
        <v>74</v>
      </c>
      <c r="H413" s="199">
        <v>79</v>
      </c>
      <c r="I413" s="199">
        <v>192</v>
      </c>
      <c r="J413" s="199">
        <v>98</v>
      </c>
      <c r="K413" s="199">
        <v>106</v>
      </c>
      <c r="L413" s="199">
        <v>108</v>
      </c>
      <c r="M413" s="199">
        <v>109</v>
      </c>
      <c r="N413" s="199">
        <v>101</v>
      </c>
      <c r="O413" s="199">
        <v>94</v>
      </c>
      <c r="P413" s="199">
        <v>91.234666000000004</v>
      </c>
    </row>
    <row r="414" spans="2:16" ht="15.5">
      <c r="B414" s="302" t="s">
        <v>72</v>
      </c>
      <c r="C414" s="199">
        <v>0</v>
      </c>
      <c r="D414" s="199">
        <v>0</v>
      </c>
      <c r="E414" s="199">
        <v>0</v>
      </c>
      <c r="F414" s="199">
        <v>0</v>
      </c>
      <c r="G414" s="199">
        <v>0</v>
      </c>
      <c r="H414" s="199">
        <v>0</v>
      </c>
      <c r="I414" s="199">
        <v>0</v>
      </c>
      <c r="J414" s="199">
        <v>0</v>
      </c>
      <c r="K414" s="199">
        <v>0</v>
      </c>
      <c r="L414" s="199">
        <v>0</v>
      </c>
      <c r="M414" s="199">
        <v>0</v>
      </c>
      <c r="N414" s="199">
        <v>0</v>
      </c>
      <c r="O414" s="199">
        <v>0</v>
      </c>
      <c r="P414" s="199">
        <v>0</v>
      </c>
    </row>
    <row r="415" spans="2:16" ht="15.5">
      <c r="B415" s="302" t="s">
        <v>74</v>
      </c>
      <c r="C415" s="199">
        <v>108</v>
      </c>
      <c r="D415" s="199">
        <v>197</v>
      </c>
      <c r="E415" s="199">
        <v>188</v>
      </c>
      <c r="F415" s="199">
        <v>179</v>
      </c>
      <c r="G415" s="199">
        <v>177</v>
      </c>
      <c r="H415" s="199">
        <v>168</v>
      </c>
      <c r="I415" s="199">
        <v>182</v>
      </c>
      <c r="J415" s="199">
        <v>172</v>
      </c>
      <c r="K415" s="199">
        <v>162</v>
      </c>
      <c r="L415" s="199">
        <v>153</v>
      </c>
      <c r="M415" s="199">
        <v>155</v>
      </c>
      <c r="N415" s="199">
        <v>141</v>
      </c>
      <c r="O415" s="199">
        <v>129</v>
      </c>
      <c r="P415" s="199">
        <v>115.19507400000001</v>
      </c>
    </row>
    <row r="416" spans="2:16" ht="15.5">
      <c r="B416" s="302" t="s">
        <v>62</v>
      </c>
      <c r="C416" s="199">
        <v>0</v>
      </c>
      <c r="D416" s="199">
        <v>0</v>
      </c>
      <c r="E416" s="199">
        <v>0</v>
      </c>
      <c r="F416" s="199">
        <v>0</v>
      </c>
      <c r="G416" s="199">
        <v>0</v>
      </c>
      <c r="H416" s="199">
        <v>0</v>
      </c>
      <c r="I416" s="199">
        <v>0</v>
      </c>
      <c r="J416" s="199">
        <v>0</v>
      </c>
      <c r="K416" s="199">
        <v>0</v>
      </c>
      <c r="L416" s="199">
        <v>0</v>
      </c>
      <c r="M416" s="199">
        <v>0</v>
      </c>
      <c r="N416" s="199">
        <v>0</v>
      </c>
      <c r="O416" s="199">
        <v>0</v>
      </c>
      <c r="P416" s="199">
        <v>0</v>
      </c>
    </row>
    <row r="417" spans="2:16" ht="15.5">
      <c r="B417" s="302" t="s">
        <v>75</v>
      </c>
      <c r="C417" s="199">
        <v>0</v>
      </c>
      <c r="D417" s="199">
        <v>0</v>
      </c>
      <c r="E417" s="199">
        <v>0</v>
      </c>
      <c r="F417" s="199">
        <v>0</v>
      </c>
      <c r="G417" s="199">
        <v>0</v>
      </c>
      <c r="H417" s="199">
        <v>0</v>
      </c>
      <c r="I417" s="199">
        <v>0</v>
      </c>
      <c r="J417" s="199">
        <v>0</v>
      </c>
      <c r="K417" s="199">
        <v>0</v>
      </c>
      <c r="L417" s="199">
        <v>0</v>
      </c>
      <c r="M417" s="199">
        <v>0</v>
      </c>
      <c r="N417" s="199">
        <v>0</v>
      </c>
      <c r="O417" s="199">
        <v>0</v>
      </c>
      <c r="P417" s="199">
        <v>0</v>
      </c>
    </row>
    <row r="418" spans="2:16" ht="15.5">
      <c r="B418" s="302" t="s">
        <v>76</v>
      </c>
      <c r="C418" s="199">
        <v>0</v>
      </c>
      <c r="D418" s="199">
        <v>0</v>
      </c>
      <c r="E418" s="199">
        <v>0</v>
      </c>
      <c r="F418" s="199">
        <v>0</v>
      </c>
      <c r="G418" s="199">
        <v>0</v>
      </c>
      <c r="H418" s="199">
        <v>0</v>
      </c>
      <c r="I418" s="199">
        <v>-6</v>
      </c>
      <c r="J418" s="199">
        <v>187</v>
      </c>
      <c r="K418" s="199">
        <v>170</v>
      </c>
      <c r="L418" s="199">
        <v>154</v>
      </c>
      <c r="M418" s="199">
        <v>137</v>
      </c>
      <c r="N418" s="199">
        <v>121</v>
      </c>
      <c r="O418" s="199">
        <v>122</v>
      </c>
      <c r="P418" s="199">
        <v>104.53037</v>
      </c>
    </row>
    <row r="419" spans="2:16" ht="15.5">
      <c r="B419" s="302" t="s">
        <v>63</v>
      </c>
      <c r="C419" s="199">
        <v>0</v>
      </c>
      <c r="D419" s="199">
        <v>0</v>
      </c>
      <c r="E419" s="199">
        <v>0</v>
      </c>
      <c r="F419" s="199">
        <v>0</v>
      </c>
      <c r="G419" s="199">
        <v>0</v>
      </c>
      <c r="H419" s="199">
        <v>0</v>
      </c>
      <c r="I419" s="199">
        <v>0</v>
      </c>
      <c r="J419" s="199">
        <v>0</v>
      </c>
      <c r="K419" s="199">
        <v>0</v>
      </c>
      <c r="L419" s="199">
        <v>0</v>
      </c>
      <c r="M419" s="199">
        <v>0</v>
      </c>
      <c r="N419" s="199">
        <v>0</v>
      </c>
      <c r="O419" s="199">
        <v>0</v>
      </c>
      <c r="P419" s="199">
        <v>0</v>
      </c>
    </row>
    <row r="420" spans="2:16" ht="15">
      <c r="B420" s="274" t="s">
        <v>78</v>
      </c>
      <c r="C420" s="279">
        <v>60993</v>
      </c>
      <c r="D420" s="279">
        <v>53398</v>
      </c>
      <c r="E420" s="279">
        <v>49336</v>
      </c>
      <c r="F420" s="279">
        <v>46555</v>
      </c>
      <c r="G420" s="279">
        <v>41575</v>
      </c>
      <c r="H420" s="279">
        <v>36050</v>
      </c>
      <c r="I420" s="279">
        <v>34901</v>
      </c>
      <c r="J420" s="279">
        <v>32402</v>
      </c>
      <c r="K420" s="279">
        <v>27678</v>
      </c>
      <c r="L420" s="279">
        <v>23198</v>
      </c>
      <c r="M420" s="279">
        <v>20273</v>
      </c>
      <c r="N420" s="279">
        <v>19846</v>
      </c>
      <c r="O420" s="279">
        <v>16330</v>
      </c>
      <c r="P420" s="279">
        <f>SUM(P407:P419)</f>
        <v>10572.709472</v>
      </c>
    </row>
    <row r="421" spans="2:16" ht="15">
      <c r="B421" s="222" t="s">
        <v>79</v>
      </c>
      <c r="C421" s="278">
        <v>119158</v>
      </c>
      <c r="D421" s="278">
        <v>102433</v>
      </c>
      <c r="E421" s="278">
        <v>100289</v>
      </c>
      <c r="F421" s="278">
        <v>90303</v>
      </c>
      <c r="G421" s="278">
        <v>85196</v>
      </c>
      <c r="H421" s="278">
        <v>88122</v>
      </c>
      <c r="I421" s="278">
        <v>87498</v>
      </c>
      <c r="J421" s="278">
        <v>85713</v>
      </c>
      <c r="K421" s="278">
        <v>77947</v>
      </c>
      <c r="L421" s="278">
        <v>82561</v>
      </c>
      <c r="M421" s="278">
        <v>79266</v>
      </c>
      <c r="N421" s="278">
        <v>80013</v>
      </c>
      <c r="O421" s="278">
        <v>67704</v>
      </c>
      <c r="P421" s="278">
        <f>+P405+P420</f>
        <v>66380.592719000007</v>
      </c>
    </row>
    <row r="422" spans="2:16" ht="15">
      <c r="B422" s="224"/>
      <c r="C422" s="280"/>
      <c r="D422" s="280"/>
      <c r="E422" s="280"/>
      <c r="F422" s="280"/>
      <c r="G422" s="280"/>
      <c r="H422" s="280"/>
      <c r="I422" s="280"/>
      <c r="J422" s="280"/>
      <c r="K422" s="280"/>
      <c r="L422" s="280"/>
      <c r="M422" s="280"/>
      <c r="N422" s="280"/>
      <c r="O422" s="280"/>
      <c r="P422" s="106"/>
    </row>
    <row r="423" spans="2:16" ht="15">
      <c r="B423" s="281" t="s">
        <v>80</v>
      </c>
      <c r="C423" s="282"/>
      <c r="D423" s="282"/>
      <c r="E423" s="282"/>
      <c r="F423" s="282"/>
      <c r="G423" s="282"/>
      <c r="H423" s="282"/>
      <c r="I423" s="282"/>
      <c r="J423" s="282"/>
      <c r="K423" s="282"/>
      <c r="L423" s="282"/>
      <c r="M423" s="282"/>
      <c r="N423" s="282"/>
      <c r="O423" s="282"/>
      <c r="P423" s="282"/>
    </row>
    <row r="424" spans="2:16" ht="15">
      <c r="B424" s="274" t="s">
        <v>81</v>
      </c>
      <c r="C424" s="283"/>
      <c r="D424" s="283"/>
      <c r="E424" s="283"/>
      <c r="F424" s="283"/>
      <c r="G424" s="283"/>
      <c r="H424" s="283"/>
      <c r="I424" s="283"/>
      <c r="J424" s="283"/>
      <c r="K424" s="283"/>
      <c r="L424" s="283"/>
      <c r="M424" s="283"/>
      <c r="N424" s="283"/>
      <c r="O424" s="283"/>
      <c r="P424" s="283"/>
    </row>
    <row r="425" spans="2:16" ht="15.5">
      <c r="B425" s="302" t="s">
        <v>82</v>
      </c>
      <c r="C425" s="199">
        <v>20132</v>
      </c>
      <c r="D425" s="199">
        <v>9900</v>
      </c>
      <c r="E425" s="199">
        <v>9414</v>
      </c>
      <c r="F425" s="199">
        <v>9935</v>
      </c>
      <c r="G425" s="199">
        <v>10072</v>
      </c>
      <c r="H425" s="199">
        <v>10556</v>
      </c>
      <c r="I425" s="199">
        <v>12512</v>
      </c>
      <c r="J425" s="199">
        <v>13982</v>
      </c>
      <c r="K425" s="199">
        <v>14140</v>
      </c>
      <c r="L425" s="199">
        <v>11925</v>
      </c>
      <c r="M425" s="199">
        <v>11868</v>
      </c>
      <c r="N425" s="199">
        <v>12247</v>
      </c>
      <c r="O425" s="199">
        <v>12833</v>
      </c>
      <c r="P425" s="199">
        <v>13142.165004</v>
      </c>
    </row>
    <row r="426" spans="2:16" ht="15.5">
      <c r="B426" s="302" t="s">
        <v>83</v>
      </c>
      <c r="C426" s="199">
        <v>1111</v>
      </c>
      <c r="D426" s="199">
        <v>1391</v>
      </c>
      <c r="E426" s="199">
        <v>1181</v>
      </c>
      <c r="F426" s="199">
        <v>1409</v>
      </c>
      <c r="G426" s="199">
        <v>699</v>
      </c>
      <c r="H426" s="199">
        <v>1646</v>
      </c>
      <c r="I426" s="199">
        <v>1406</v>
      </c>
      <c r="J426" s="199">
        <v>2005</v>
      </c>
      <c r="K426" s="199">
        <v>811</v>
      </c>
      <c r="L426" s="199">
        <v>2416</v>
      </c>
      <c r="M426" s="199">
        <v>3039</v>
      </c>
      <c r="N426" s="199">
        <v>1702</v>
      </c>
      <c r="O426" s="199">
        <v>1497</v>
      </c>
      <c r="P426" s="199">
        <v>2702.855693</v>
      </c>
    </row>
    <row r="427" spans="2:16" ht="15.5">
      <c r="B427" s="302" t="s">
        <v>85</v>
      </c>
      <c r="C427" s="199">
        <v>25</v>
      </c>
      <c r="D427" s="199">
        <v>27</v>
      </c>
      <c r="E427" s="199">
        <v>29</v>
      </c>
      <c r="F427" s="199">
        <v>25</v>
      </c>
      <c r="G427" s="199">
        <v>25</v>
      </c>
      <c r="H427" s="199">
        <v>20</v>
      </c>
      <c r="I427" s="199">
        <v>18</v>
      </c>
      <c r="J427" s="199">
        <v>20</v>
      </c>
      <c r="K427" s="199">
        <v>22</v>
      </c>
      <c r="L427" s="199">
        <v>22</v>
      </c>
      <c r="M427" s="199">
        <v>20</v>
      </c>
      <c r="N427" s="199">
        <v>24</v>
      </c>
      <c r="O427" s="199">
        <v>28</v>
      </c>
      <c r="P427" s="199">
        <v>27.7438</v>
      </c>
    </row>
    <row r="428" spans="2:16" ht="15.5">
      <c r="B428" s="302" t="s">
        <v>60</v>
      </c>
      <c r="C428" s="199">
        <v>0</v>
      </c>
      <c r="D428" s="199">
        <v>4053</v>
      </c>
      <c r="E428" s="199">
        <v>5426</v>
      </c>
      <c r="F428" s="199">
        <v>2598</v>
      </c>
      <c r="G428" s="199">
        <v>3834</v>
      </c>
      <c r="H428" s="199">
        <v>5005</v>
      </c>
      <c r="I428" s="199">
        <v>6448</v>
      </c>
      <c r="J428" s="199">
        <v>2898</v>
      </c>
      <c r="K428" s="199">
        <v>4361</v>
      </c>
      <c r="L428" s="199">
        <v>6422</v>
      </c>
      <c r="M428" s="199">
        <v>7575</v>
      </c>
      <c r="N428" s="199">
        <v>8241</v>
      </c>
      <c r="O428" s="199">
        <v>3508</v>
      </c>
      <c r="P428" s="199">
        <v>4053.0872460000001</v>
      </c>
    </row>
    <row r="429" spans="2:16" ht="15.5">
      <c r="B429" s="302" t="s">
        <v>86</v>
      </c>
      <c r="C429" s="199">
        <v>3191</v>
      </c>
      <c r="D429" s="199">
        <v>2236</v>
      </c>
      <c r="E429" s="199">
        <v>1829</v>
      </c>
      <c r="F429" s="199">
        <v>0</v>
      </c>
      <c r="G429" s="199">
        <v>66</v>
      </c>
      <c r="H429" s="199">
        <v>1379</v>
      </c>
      <c r="I429" s="199">
        <v>955</v>
      </c>
      <c r="J429" s="199">
        <v>431</v>
      </c>
      <c r="K429" s="199">
        <v>280</v>
      </c>
      <c r="L429" s="199">
        <v>758</v>
      </c>
      <c r="M429" s="199">
        <v>140</v>
      </c>
      <c r="N429" s="199">
        <v>140</v>
      </c>
      <c r="O429" s="199">
        <v>108</v>
      </c>
      <c r="P429" s="199">
        <v>257.05323099999998</v>
      </c>
    </row>
    <row r="430" spans="2:16" ht="15.5">
      <c r="B430" s="302" t="s">
        <v>84</v>
      </c>
      <c r="C430" s="199">
        <v>72</v>
      </c>
      <c r="D430" s="199">
        <v>124</v>
      </c>
      <c r="E430" s="199">
        <v>84</v>
      </c>
      <c r="F430" s="199">
        <v>96</v>
      </c>
      <c r="G430" s="199">
        <v>117</v>
      </c>
      <c r="H430" s="199">
        <v>127</v>
      </c>
      <c r="I430" s="199">
        <v>84</v>
      </c>
      <c r="J430" s="199">
        <v>2593</v>
      </c>
      <c r="K430" s="199">
        <v>104</v>
      </c>
      <c r="L430" s="199">
        <v>1497</v>
      </c>
      <c r="M430" s="199">
        <v>1463</v>
      </c>
      <c r="N430" s="199">
        <v>96</v>
      </c>
      <c r="O430" s="199">
        <v>106</v>
      </c>
      <c r="P430" s="199">
        <v>538.99136799999997</v>
      </c>
    </row>
    <row r="431" spans="2:16" ht="15.5">
      <c r="B431" s="302" t="s">
        <v>87</v>
      </c>
      <c r="C431" s="199">
        <v>569</v>
      </c>
      <c r="D431" s="199">
        <v>0</v>
      </c>
      <c r="E431" s="199">
        <v>0</v>
      </c>
      <c r="F431" s="199">
        <v>0</v>
      </c>
      <c r="G431" s="199">
        <v>0</v>
      </c>
      <c r="H431" s="199">
        <v>0</v>
      </c>
      <c r="I431" s="199">
        <v>0</v>
      </c>
      <c r="J431" s="199">
        <v>0</v>
      </c>
      <c r="K431" s="199">
        <v>0</v>
      </c>
      <c r="L431" s="199">
        <v>0</v>
      </c>
      <c r="M431" s="199">
        <v>0</v>
      </c>
      <c r="N431" s="199">
        <v>0</v>
      </c>
      <c r="O431" s="199">
        <v>0</v>
      </c>
      <c r="P431" s="199">
        <v>0</v>
      </c>
    </row>
    <row r="432" spans="2:16" ht="15.5">
      <c r="B432" s="302" t="s">
        <v>116</v>
      </c>
      <c r="C432" s="199">
        <v>0</v>
      </c>
      <c r="D432" s="199">
        <v>0</v>
      </c>
      <c r="E432" s="199">
        <v>0</v>
      </c>
      <c r="F432" s="199">
        <v>0</v>
      </c>
      <c r="G432" s="199">
        <v>0</v>
      </c>
      <c r="H432" s="199">
        <v>0</v>
      </c>
      <c r="I432" s="199">
        <v>0</v>
      </c>
      <c r="J432" s="199">
        <v>0</v>
      </c>
      <c r="K432" s="199">
        <v>0</v>
      </c>
      <c r="L432" s="199">
        <v>0</v>
      </c>
      <c r="M432" s="199">
        <v>0</v>
      </c>
      <c r="N432" s="199">
        <v>0</v>
      </c>
      <c r="O432" s="199">
        <v>0</v>
      </c>
      <c r="P432" s="199">
        <v>0</v>
      </c>
    </row>
    <row r="433" spans="2:16" ht="15">
      <c r="B433" s="274" t="s">
        <v>89</v>
      </c>
      <c r="C433" s="279">
        <v>25100</v>
      </c>
      <c r="D433" s="279">
        <v>17731</v>
      </c>
      <c r="E433" s="279">
        <v>17963</v>
      </c>
      <c r="F433" s="279">
        <v>14063</v>
      </c>
      <c r="G433" s="279">
        <v>14813</v>
      </c>
      <c r="H433" s="279">
        <v>18733</v>
      </c>
      <c r="I433" s="279">
        <v>21423</v>
      </c>
      <c r="J433" s="279">
        <v>21929</v>
      </c>
      <c r="K433" s="279">
        <v>19718</v>
      </c>
      <c r="L433" s="279">
        <v>23040</v>
      </c>
      <c r="M433" s="279">
        <v>24105</v>
      </c>
      <c r="N433" s="279">
        <v>22450</v>
      </c>
      <c r="O433" s="279">
        <v>18080</v>
      </c>
      <c r="P433" s="279">
        <f>SUM(P425:P432)</f>
        <v>20721.896342</v>
      </c>
    </row>
    <row r="434" spans="2:16" ht="15">
      <c r="B434" s="284" t="s">
        <v>90</v>
      </c>
      <c r="C434" s="285"/>
      <c r="D434" s="285"/>
      <c r="E434" s="285"/>
      <c r="F434" s="285"/>
      <c r="G434" s="285"/>
      <c r="H434" s="285"/>
      <c r="I434" s="285"/>
      <c r="J434" s="285"/>
      <c r="K434" s="285"/>
      <c r="L434" s="285"/>
      <c r="M434" s="285"/>
      <c r="N434" s="285"/>
      <c r="O434" s="285"/>
      <c r="P434" s="285"/>
    </row>
    <row r="435" spans="2:16" ht="15.5">
      <c r="B435" s="302" t="s">
        <v>82</v>
      </c>
      <c r="C435" s="199">
        <v>46896</v>
      </c>
      <c r="D435" s="199">
        <v>39599</v>
      </c>
      <c r="E435" s="199">
        <v>36378</v>
      </c>
      <c r="F435" s="199">
        <v>36685</v>
      </c>
      <c r="G435" s="199">
        <v>30663</v>
      </c>
      <c r="H435" s="199">
        <v>30914</v>
      </c>
      <c r="I435" s="199">
        <v>33681</v>
      </c>
      <c r="J435" s="199">
        <v>33751</v>
      </c>
      <c r="K435" s="199">
        <v>27483</v>
      </c>
      <c r="L435" s="199">
        <v>30216</v>
      </c>
      <c r="M435" s="199">
        <v>25453</v>
      </c>
      <c r="N435" s="199">
        <v>25681</v>
      </c>
      <c r="O435" s="199">
        <v>18268</v>
      </c>
      <c r="P435" s="199">
        <v>18591.780223000002</v>
      </c>
    </row>
    <row r="436" spans="2:16" ht="15.5">
      <c r="B436" s="302" t="s">
        <v>83</v>
      </c>
      <c r="C436" s="199">
        <v>0</v>
      </c>
      <c r="D436" s="199">
        <v>0</v>
      </c>
      <c r="E436" s="199">
        <v>0</v>
      </c>
      <c r="F436" s="199">
        <v>0</v>
      </c>
      <c r="G436" s="199">
        <v>0</v>
      </c>
      <c r="H436" s="199">
        <v>0</v>
      </c>
      <c r="I436" s="199">
        <v>0</v>
      </c>
      <c r="J436" s="199">
        <v>124</v>
      </c>
      <c r="K436" s="199">
        <v>112</v>
      </c>
      <c r="L436" s="199">
        <v>94</v>
      </c>
      <c r="M436" s="199">
        <v>77</v>
      </c>
      <c r="N436" s="199">
        <v>65</v>
      </c>
      <c r="O436" s="199">
        <v>55</v>
      </c>
      <c r="P436" s="199">
        <v>43.459302999999998</v>
      </c>
    </row>
    <row r="437" spans="2:16" ht="15.5">
      <c r="B437" s="302" t="s">
        <v>91</v>
      </c>
      <c r="C437" s="199">
        <v>0</v>
      </c>
      <c r="D437" s="199">
        <v>0</v>
      </c>
      <c r="E437" s="199">
        <v>0</v>
      </c>
      <c r="F437" s="199">
        <v>0</v>
      </c>
      <c r="G437" s="199">
        <v>0</v>
      </c>
      <c r="H437" s="199">
        <v>0</v>
      </c>
      <c r="I437" s="199">
        <v>0</v>
      </c>
      <c r="J437" s="199">
        <v>0</v>
      </c>
      <c r="K437" s="199">
        <v>0</v>
      </c>
      <c r="L437" s="199">
        <v>0</v>
      </c>
      <c r="M437" s="199">
        <v>0</v>
      </c>
      <c r="N437" s="199">
        <v>0</v>
      </c>
      <c r="O437" s="199">
        <v>0</v>
      </c>
      <c r="P437" s="199">
        <v>0</v>
      </c>
    </row>
    <row r="438" spans="2:16" ht="15.5">
      <c r="B438" s="302" t="s">
        <v>85</v>
      </c>
      <c r="C438" s="199">
        <v>0</v>
      </c>
      <c r="D438" s="199">
        <v>0</v>
      </c>
      <c r="E438" s="199">
        <v>0</v>
      </c>
      <c r="F438" s="199">
        <v>0</v>
      </c>
      <c r="G438" s="199">
        <v>0</v>
      </c>
      <c r="H438" s="199">
        <v>0</v>
      </c>
      <c r="I438" s="199">
        <v>0</v>
      </c>
      <c r="J438" s="199">
        <v>0</v>
      </c>
      <c r="K438" s="199">
        <v>0</v>
      </c>
      <c r="L438" s="199">
        <v>0</v>
      </c>
      <c r="M438" s="199">
        <v>0</v>
      </c>
      <c r="N438" s="199">
        <v>0</v>
      </c>
      <c r="O438" s="199">
        <v>0</v>
      </c>
      <c r="P438" s="199">
        <v>0</v>
      </c>
    </row>
    <row r="439" spans="2:16" ht="15.5">
      <c r="B439" s="302" t="s">
        <v>86</v>
      </c>
      <c r="C439" s="199">
        <v>0</v>
      </c>
      <c r="D439" s="199">
        <v>0</v>
      </c>
      <c r="E439" s="199">
        <v>0</v>
      </c>
      <c r="F439" s="199">
        <v>0</v>
      </c>
      <c r="G439" s="199">
        <v>0</v>
      </c>
      <c r="H439" s="199">
        <v>0</v>
      </c>
      <c r="I439" s="199">
        <v>0</v>
      </c>
      <c r="J439" s="199">
        <v>0</v>
      </c>
      <c r="K439" s="199">
        <v>0</v>
      </c>
      <c r="L439" s="199">
        <v>0</v>
      </c>
      <c r="M439" s="199">
        <v>0</v>
      </c>
      <c r="N439" s="199">
        <v>0</v>
      </c>
      <c r="O439" s="199">
        <v>0</v>
      </c>
      <c r="P439" s="199">
        <v>0</v>
      </c>
    </row>
    <row r="440" spans="2:16" ht="15.5">
      <c r="B440" s="302" t="s">
        <v>87</v>
      </c>
      <c r="C440" s="199">
        <v>0</v>
      </c>
      <c r="D440" s="199">
        <v>0</v>
      </c>
      <c r="E440" s="199">
        <v>0</v>
      </c>
      <c r="F440" s="199">
        <v>0</v>
      </c>
      <c r="G440" s="199">
        <v>0</v>
      </c>
      <c r="H440" s="199">
        <v>0</v>
      </c>
      <c r="I440" s="199">
        <v>0</v>
      </c>
      <c r="J440" s="199">
        <v>0</v>
      </c>
      <c r="K440" s="199">
        <v>0</v>
      </c>
      <c r="L440" s="199">
        <v>0</v>
      </c>
      <c r="M440" s="199">
        <v>0</v>
      </c>
      <c r="N440" s="199">
        <v>0</v>
      </c>
      <c r="O440" s="199">
        <v>0</v>
      </c>
      <c r="P440" s="199">
        <v>0</v>
      </c>
    </row>
    <row r="441" spans="2:16" ht="15.5">
      <c r="B441" s="302" t="s">
        <v>117</v>
      </c>
      <c r="C441" s="199">
        <v>23228</v>
      </c>
      <c r="D441" s="199">
        <v>21494</v>
      </c>
      <c r="E441" s="199">
        <v>20755</v>
      </c>
      <c r="F441" s="199">
        <v>20101</v>
      </c>
      <c r="G441" s="199">
        <v>19300</v>
      </c>
      <c r="H441" s="199">
        <v>18450</v>
      </c>
      <c r="I441" s="199">
        <v>17573</v>
      </c>
      <c r="J441" s="199">
        <v>16958</v>
      </c>
      <c r="K441" s="199">
        <v>16174</v>
      </c>
      <c r="L441" s="199">
        <v>15043</v>
      </c>
      <c r="M441" s="199">
        <v>14115</v>
      </c>
      <c r="N441" s="199">
        <v>13618</v>
      </c>
      <c r="O441" s="199">
        <v>12787</v>
      </c>
      <c r="P441" s="199">
        <v>12047.511995999999</v>
      </c>
    </row>
    <row r="442" spans="2:16" ht="15">
      <c r="B442" s="274" t="s">
        <v>92</v>
      </c>
      <c r="C442" s="279">
        <v>70124</v>
      </c>
      <c r="D442" s="279">
        <v>61093</v>
      </c>
      <c r="E442" s="279">
        <v>57133</v>
      </c>
      <c r="F442" s="279">
        <v>56786</v>
      </c>
      <c r="G442" s="279">
        <v>49963</v>
      </c>
      <c r="H442" s="279">
        <v>49364</v>
      </c>
      <c r="I442" s="279">
        <v>51254</v>
      </c>
      <c r="J442" s="279">
        <v>50833</v>
      </c>
      <c r="K442" s="279">
        <v>43769</v>
      </c>
      <c r="L442" s="279">
        <v>45353</v>
      </c>
      <c r="M442" s="279">
        <v>39645</v>
      </c>
      <c r="N442" s="279">
        <v>39364</v>
      </c>
      <c r="O442" s="279">
        <v>31110</v>
      </c>
      <c r="P442" s="279">
        <f>SUM(P435:P441)</f>
        <v>30682.751521999999</v>
      </c>
    </row>
    <row r="443" spans="2:16" ht="15">
      <c r="B443" s="222" t="s">
        <v>93</v>
      </c>
      <c r="C443" s="278">
        <v>95224</v>
      </c>
      <c r="D443" s="278">
        <v>78824</v>
      </c>
      <c r="E443" s="278">
        <v>75096</v>
      </c>
      <c r="F443" s="278">
        <v>70849</v>
      </c>
      <c r="G443" s="278">
        <v>64776</v>
      </c>
      <c r="H443" s="278">
        <v>68097</v>
      </c>
      <c r="I443" s="278">
        <v>72677</v>
      </c>
      <c r="J443" s="278">
        <v>72762</v>
      </c>
      <c r="K443" s="278">
        <v>63487</v>
      </c>
      <c r="L443" s="278">
        <v>68393</v>
      </c>
      <c r="M443" s="278">
        <v>63750</v>
      </c>
      <c r="N443" s="278">
        <v>61814</v>
      </c>
      <c r="O443" s="278">
        <v>49190</v>
      </c>
      <c r="P443" s="278">
        <f>+P433+P442</f>
        <v>51404.647863999999</v>
      </c>
    </row>
    <row r="444" spans="2:16" ht="15">
      <c r="B444" s="224"/>
      <c r="C444" s="280"/>
      <c r="D444" s="280"/>
      <c r="E444" s="280"/>
      <c r="F444" s="280"/>
      <c r="G444" s="280"/>
      <c r="H444" s="280"/>
      <c r="I444" s="280"/>
      <c r="J444" s="280"/>
      <c r="K444" s="280"/>
      <c r="L444" s="280"/>
      <c r="M444" s="280"/>
      <c r="N444" s="280"/>
      <c r="O444" s="280"/>
      <c r="P444" s="280"/>
    </row>
    <row r="445" spans="2:16" ht="15">
      <c r="B445" s="284" t="s">
        <v>94</v>
      </c>
      <c r="C445" s="285"/>
      <c r="D445" s="285"/>
      <c r="E445" s="285"/>
      <c r="F445" s="285"/>
      <c r="G445" s="285"/>
      <c r="H445" s="285"/>
      <c r="I445" s="285"/>
      <c r="J445" s="285"/>
      <c r="K445" s="285"/>
      <c r="L445" s="285"/>
      <c r="M445" s="285"/>
      <c r="N445" s="285"/>
      <c r="O445" s="285"/>
      <c r="P445" s="285"/>
    </row>
    <row r="446" spans="2:16" ht="15.5">
      <c r="B446" s="302" t="s">
        <v>95</v>
      </c>
      <c r="C446" s="199">
        <v>12982</v>
      </c>
      <c r="D446" s="199">
        <v>12982</v>
      </c>
      <c r="E446" s="199">
        <v>12982</v>
      </c>
      <c r="F446" s="199">
        <v>12982</v>
      </c>
      <c r="G446" s="199">
        <v>12982</v>
      </c>
      <c r="H446" s="199">
        <v>12982</v>
      </c>
      <c r="I446" s="199">
        <v>12982</v>
      </c>
      <c r="J446" s="199">
        <v>9650</v>
      </c>
      <c r="K446" s="199">
        <v>9650</v>
      </c>
      <c r="L446" s="199">
        <v>9650</v>
      </c>
      <c r="M446" s="199">
        <v>9650</v>
      </c>
      <c r="N446" s="199">
        <v>9650</v>
      </c>
      <c r="O446" s="199">
        <v>9650</v>
      </c>
      <c r="P446" s="199">
        <v>9650.4594660000002</v>
      </c>
    </row>
    <row r="447" spans="2:16" ht="15.5">
      <c r="B447" s="302" t="s">
        <v>96</v>
      </c>
      <c r="C447" s="199">
        <v>0</v>
      </c>
      <c r="D447" s="199">
        <v>0</v>
      </c>
      <c r="E447" s="199">
        <v>0</v>
      </c>
      <c r="F447" s="199">
        <v>0</v>
      </c>
      <c r="G447" s="199">
        <v>0</v>
      </c>
      <c r="H447" s="199">
        <v>0</v>
      </c>
      <c r="I447" s="199">
        <v>0</v>
      </c>
      <c r="J447" s="199">
        <v>0</v>
      </c>
      <c r="K447" s="199">
        <v>0</v>
      </c>
      <c r="L447" s="199">
        <v>0</v>
      </c>
      <c r="M447" s="199">
        <v>0</v>
      </c>
      <c r="N447" s="199">
        <v>0</v>
      </c>
      <c r="O447" s="199">
        <v>0</v>
      </c>
      <c r="P447" s="199">
        <v>0</v>
      </c>
    </row>
    <row r="448" spans="2:16" ht="15.5">
      <c r="B448" s="302" t="s">
        <v>97</v>
      </c>
      <c r="C448" s="199">
        <v>0</v>
      </c>
      <c r="D448" s="199">
        <v>0</v>
      </c>
      <c r="E448" s="199">
        <v>0</v>
      </c>
      <c r="F448" s="199">
        <v>0</v>
      </c>
      <c r="G448" s="199">
        <v>0</v>
      </c>
      <c r="H448" s="199">
        <v>0</v>
      </c>
      <c r="I448" s="199">
        <v>0</v>
      </c>
      <c r="J448" s="199">
        <v>0</v>
      </c>
      <c r="K448" s="199">
        <v>0</v>
      </c>
      <c r="L448" s="199">
        <v>0</v>
      </c>
      <c r="M448" s="199">
        <v>0</v>
      </c>
      <c r="N448" s="199">
        <v>0</v>
      </c>
      <c r="O448" s="199">
        <v>0</v>
      </c>
      <c r="P448" s="199">
        <v>0</v>
      </c>
    </row>
    <row r="449" spans="2:16" ht="15.5">
      <c r="B449" s="302" t="s">
        <v>98</v>
      </c>
      <c r="C449" s="199">
        <v>3322</v>
      </c>
      <c r="D449" s="199">
        <v>4531</v>
      </c>
      <c r="E449" s="199">
        <v>10627</v>
      </c>
      <c r="F449" s="199">
        <v>3826</v>
      </c>
      <c r="G449" s="199">
        <v>3826</v>
      </c>
      <c r="H449" s="199">
        <v>2447</v>
      </c>
      <c r="I449" s="199">
        <v>235</v>
      </c>
      <c r="J449" s="199">
        <v>235</v>
      </c>
      <c r="K449" s="199">
        <v>235</v>
      </c>
      <c r="L449" s="199">
        <v>-1600</v>
      </c>
      <c r="M449" s="199">
        <v>4517</v>
      </c>
      <c r="N449" s="199">
        <v>6353</v>
      </c>
      <c r="O449" s="199">
        <v>6353</v>
      </c>
      <c r="P449" s="199">
        <v>3478.084613</v>
      </c>
    </row>
    <row r="450" spans="2:16" ht="15.5">
      <c r="B450" s="302" t="s">
        <v>99</v>
      </c>
      <c r="C450" s="199">
        <v>7630</v>
      </c>
      <c r="D450" s="199">
        <v>6096</v>
      </c>
      <c r="E450" s="199">
        <v>1584</v>
      </c>
      <c r="F450" s="199">
        <v>2646</v>
      </c>
      <c r="G450" s="199">
        <v>3612</v>
      </c>
      <c r="H450" s="199">
        <v>4596</v>
      </c>
      <c r="I450" s="199">
        <v>1604</v>
      </c>
      <c r="J450" s="199">
        <v>3066</v>
      </c>
      <c r="K450" s="199">
        <v>4575</v>
      </c>
      <c r="L450" s="199">
        <v>6118</v>
      </c>
      <c r="M450" s="199">
        <v>1349</v>
      </c>
      <c r="N450" s="199">
        <v>2196</v>
      </c>
      <c r="O450" s="199">
        <v>2511</v>
      </c>
      <c r="P450" s="199">
        <v>1847.4007770000001</v>
      </c>
    </row>
    <row r="451" spans="2:16" ht="15.5">
      <c r="B451" s="302" t="s">
        <v>100</v>
      </c>
      <c r="C451" s="199">
        <v>0</v>
      </c>
      <c r="D451" s="199">
        <v>0</v>
      </c>
      <c r="E451" s="199">
        <v>0</v>
      </c>
      <c r="F451" s="199">
        <v>0</v>
      </c>
      <c r="G451" s="199">
        <v>0</v>
      </c>
      <c r="H451" s="199">
        <v>0</v>
      </c>
      <c r="I451" s="199">
        <v>0</v>
      </c>
      <c r="J451" s="199">
        <v>0</v>
      </c>
      <c r="K451" s="199">
        <v>0</v>
      </c>
      <c r="L451" s="199">
        <v>0</v>
      </c>
      <c r="M451" s="199">
        <v>0</v>
      </c>
      <c r="N451" s="199">
        <v>0</v>
      </c>
      <c r="O451" s="199">
        <v>0</v>
      </c>
      <c r="P451" s="199">
        <v>0</v>
      </c>
    </row>
    <row r="452" spans="2:16" ht="15">
      <c r="B452" s="274" t="s">
        <v>103</v>
      </c>
      <c r="C452" s="279">
        <v>23934</v>
      </c>
      <c r="D452" s="279">
        <v>23609</v>
      </c>
      <c r="E452" s="279">
        <v>25193</v>
      </c>
      <c r="F452" s="279">
        <v>19454</v>
      </c>
      <c r="G452" s="279">
        <v>20420</v>
      </c>
      <c r="H452" s="279">
        <v>20025</v>
      </c>
      <c r="I452" s="279">
        <v>14821</v>
      </c>
      <c r="J452" s="279">
        <v>12951</v>
      </c>
      <c r="K452" s="279">
        <v>14460</v>
      </c>
      <c r="L452" s="279">
        <v>14168</v>
      </c>
      <c r="M452" s="279">
        <v>15516</v>
      </c>
      <c r="N452" s="279">
        <v>18199</v>
      </c>
      <c r="O452" s="279">
        <v>18514</v>
      </c>
      <c r="P452" s="279">
        <f>SUM(P446:P451)</f>
        <v>14975.944856</v>
      </c>
    </row>
    <row r="453" spans="2:16" ht="15">
      <c r="B453" s="222" t="s">
        <v>104</v>
      </c>
      <c r="C453" s="278">
        <v>119158</v>
      </c>
      <c r="D453" s="278">
        <v>102433</v>
      </c>
      <c r="E453" s="278">
        <v>100289</v>
      </c>
      <c r="F453" s="278">
        <v>90303</v>
      </c>
      <c r="G453" s="278">
        <v>85196</v>
      </c>
      <c r="H453" s="278">
        <v>88122</v>
      </c>
      <c r="I453" s="278">
        <v>87498</v>
      </c>
      <c r="J453" s="278">
        <v>85713</v>
      </c>
      <c r="K453" s="278">
        <v>77947</v>
      </c>
      <c r="L453" s="278">
        <v>82561</v>
      </c>
      <c r="M453" s="278">
        <v>79266</v>
      </c>
      <c r="N453" s="278">
        <v>80013</v>
      </c>
      <c r="O453" s="278">
        <v>67704</v>
      </c>
      <c r="P453" s="278">
        <f>+P443+P452</f>
        <v>66380.592720000001</v>
      </c>
    </row>
    <row r="454" spans="2:16" ht="15.5">
      <c r="B454" s="233"/>
      <c r="C454" s="306">
        <v>0</v>
      </c>
      <c r="D454" s="306">
        <v>0</v>
      </c>
      <c r="E454" s="306">
        <v>0</v>
      </c>
      <c r="F454" s="306">
        <v>0</v>
      </c>
      <c r="G454" s="306">
        <v>0</v>
      </c>
      <c r="H454" s="306">
        <v>0</v>
      </c>
      <c r="I454" s="306">
        <v>0</v>
      </c>
      <c r="J454" s="306">
        <v>0</v>
      </c>
      <c r="K454" s="306">
        <v>0</v>
      </c>
      <c r="L454" s="306">
        <v>0</v>
      </c>
      <c r="M454" s="306">
        <v>0</v>
      </c>
      <c r="N454" s="306">
        <v>0</v>
      </c>
      <c r="O454" s="306"/>
      <c r="P454" s="306"/>
    </row>
  </sheetData>
  <hyperlinks>
    <hyperlink ref="A1" location="Contenido!A1" display="Volver al Contenido" xr:uid="{7922A70B-1D5B-45D3-9E61-DC8FCD44D65E}"/>
  </hyperlinks>
  <pageMargins left="0.7" right="0.7" top="0.75" bottom="0.75" header="0.3" footer="0.3"/>
  <pageSetup orientation="portrait" r:id="rId1"/>
  <customProperties>
    <customPr name="_pios_id" r:id="rId2"/>
    <customPr name="EpmWorksheetKeyString_GUID" r:id="rId3"/>
  </customProperties>
  <drawing r:id="rId4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DF57D6F-1160-4879-8388-38FA99EFFF6B}">
  <sheetPr>
    <pageSetUpPr fitToPage="1"/>
  </sheetPr>
  <dimension ref="A1:Q291"/>
  <sheetViews>
    <sheetView showGridLines="0" topLeftCell="A3" zoomScale="80" zoomScaleNormal="80" workbookViewId="0">
      <pane xSplit="1" ySplit="4" topLeftCell="B7" activePane="bottomRight" state="frozen"/>
      <selection activeCell="A3" sqref="A3"/>
      <selection pane="topRight" activeCell="B3" sqref="B3"/>
      <selection pane="bottomLeft" activeCell="A7" sqref="A7"/>
      <selection pane="bottomRight" activeCell="B7" sqref="B7"/>
    </sheetView>
  </sheetViews>
  <sheetFormatPr baseColWidth="10" defaultColWidth="11.453125" defaultRowHeight="14"/>
  <cols>
    <col min="1" max="1" width="11.453125" style="39"/>
    <col min="2" max="2" width="21.453125" style="39" bestFit="1" customWidth="1"/>
    <col min="3" max="3" width="34.54296875" style="39" customWidth="1"/>
    <col min="4" max="4" width="11.1796875" style="39" customWidth="1"/>
    <col min="5" max="5" width="16.1796875" style="39" customWidth="1"/>
    <col min="6" max="6" width="20.453125" style="39" customWidth="1"/>
    <col min="7" max="7" width="10.54296875" style="39" customWidth="1"/>
    <col min="8" max="8" width="16.453125" style="39" customWidth="1"/>
    <col min="9" max="9" width="1.81640625" style="39" customWidth="1"/>
    <col min="10" max="10" width="12.1796875" style="39" customWidth="1"/>
    <col min="11" max="11" width="5.54296875" style="39" customWidth="1"/>
    <col min="12" max="12" width="21.453125" style="39" bestFit="1" customWidth="1"/>
    <col min="13" max="13" width="18" style="39" bestFit="1" customWidth="1"/>
    <col min="14" max="14" width="16.26953125" style="39" customWidth="1"/>
    <col min="15" max="15" width="16.453125" style="39" customWidth="1"/>
    <col min="16" max="16" width="14.54296875" style="39" bestFit="1" customWidth="1"/>
    <col min="17" max="17" width="18.81640625" style="39" bestFit="1" customWidth="1"/>
    <col min="18" max="16384" width="11.453125" style="39"/>
  </cols>
  <sheetData>
    <row r="1" spans="1:15" ht="14.5">
      <c r="A1" s="2" t="s">
        <v>17</v>
      </c>
      <c r="B1" s="106"/>
      <c r="E1" s="146"/>
      <c r="H1" s="642"/>
      <c r="I1" s="642"/>
      <c r="J1" s="642"/>
      <c r="K1" s="148"/>
      <c r="M1" s="149"/>
      <c r="N1" s="149"/>
    </row>
    <row r="2" spans="1:15">
      <c r="H2" s="643"/>
      <c r="I2" s="643"/>
      <c r="J2" s="643"/>
      <c r="K2" s="127"/>
      <c r="L2" s="68"/>
      <c r="M2" s="151"/>
      <c r="N2" s="151"/>
    </row>
    <row r="3" spans="1:15">
      <c r="C3" s="150"/>
      <c r="H3" s="158"/>
      <c r="I3" s="158"/>
      <c r="J3" s="158"/>
      <c r="K3" s="127"/>
      <c r="L3" s="68"/>
      <c r="M3" s="151"/>
      <c r="N3" s="151"/>
    </row>
    <row r="4" spans="1:15">
      <c r="C4" s="150"/>
      <c r="H4" s="159"/>
      <c r="I4" s="159"/>
      <c r="J4" s="159"/>
      <c r="K4" s="127"/>
      <c r="L4" s="68"/>
      <c r="M4" s="151"/>
      <c r="N4" s="151"/>
    </row>
    <row r="5" spans="1:15">
      <c r="C5" s="150"/>
      <c r="H5" s="643"/>
      <c r="I5" s="643"/>
      <c r="J5" s="643"/>
      <c r="K5" s="145"/>
      <c r="M5" s="151"/>
      <c r="N5" s="151"/>
    </row>
    <row r="6" spans="1:15" ht="61.5" customHeight="1">
      <c r="B6" s="449" t="s">
        <v>405</v>
      </c>
      <c r="C6" s="450" t="s">
        <v>406</v>
      </c>
      <c r="D6" s="451" t="s">
        <v>407</v>
      </c>
      <c r="E6" s="452" t="s">
        <v>408</v>
      </c>
      <c r="F6" s="453" t="s">
        <v>409</v>
      </c>
      <c r="G6" s="452" t="s">
        <v>410</v>
      </c>
      <c r="H6" s="647" t="s">
        <v>411</v>
      </c>
      <c r="I6" s="648"/>
      <c r="J6" s="649"/>
      <c r="K6" s="454"/>
      <c r="L6" s="449" t="s">
        <v>967</v>
      </c>
      <c r="M6" s="511" t="s">
        <v>957</v>
      </c>
      <c r="N6" s="451" t="s">
        <v>958</v>
      </c>
    </row>
    <row r="7" spans="1:15" ht="3.75" customHeight="1">
      <c r="B7" s="307"/>
      <c r="C7" s="307"/>
      <c r="D7" s="307"/>
      <c r="E7" s="307"/>
      <c r="F7" s="307"/>
      <c r="G7" s="307"/>
      <c r="H7" s="307"/>
      <c r="I7" s="307"/>
      <c r="J7" s="307"/>
      <c r="K7" s="308"/>
      <c r="L7" s="307"/>
      <c r="M7" s="307"/>
      <c r="N7" s="307"/>
    </row>
    <row r="8" spans="1:15" ht="15.5" thickBot="1">
      <c r="B8" s="309" t="s">
        <v>412</v>
      </c>
      <c r="C8" s="455"/>
      <c r="D8" s="309"/>
      <c r="E8" s="309"/>
      <c r="F8" s="309"/>
      <c r="G8" s="309"/>
      <c r="H8" s="309"/>
      <c r="I8" s="310"/>
      <c r="J8" s="310"/>
      <c r="K8" s="311"/>
      <c r="L8" s="310"/>
      <c r="M8" s="312">
        <f>+M24+M30+M36+M57</f>
        <v>2472033.4421121003</v>
      </c>
      <c r="N8" s="313">
        <f>+N24+N30+N36+N57</f>
        <v>720184.54249442101</v>
      </c>
    </row>
    <row r="9" spans="1:15" ht="4.5" customHeight="1" thickTop="1">
      <c r="B9" s="315"/>
      <c r="C9" s="307"/>
      <c r="D9" s="307"/>
      <c r="E9" s="307"/>
      <c r="F9" s="307"/>
      <c r="G9" s="307"/>
      <c r="H9" s="307"/>
      <c r="I9" s="307"/>
      <c r="J9" s="307"/>
      <c r="K9" s="308"/>
      <c r="L9" s="307"/>
      <c r="M9" s="316"/>
      <c r="N9" s="316"/>
    </row>
    <row r="10" spans="1:15" ht="15">
      <c r="B10" s="650" t="s">
        <v>2</v>
      </c>
      <c r="C10" s="317" t="s">
        <v>867</v>
      </c>
      <c r="D10" s="318" t="s">
        <v>437</v>
      </c>
      <c r="E10" s="319">
        <v>42061</v>
      </c>
      <c r="F10" s="320">
        <v>44618</v>
      </c>
      <c r="G10" s="321">
        <v>7.0054794520547947</v>
      </c>
      <c r="H10" s="322" t="s">
        <v>438</v>
      </c>
      <c r="I10" s="323" t="s">
        <v>439</v>
      </c>
      <c r="J10" s="324">
        <v>3.5999999999999997E-2</v>
      </c>
      <c r="K10" s="311"/>
      <c r="L10" s="55">
        <v>66729730560</v>
      </c>
      <c r="M10" s="56">
        <v>66729.730559859774</v>
      </c>
      <c r="N10" s="57">
        <v>19440.562435501753</v>
      </c>
    </row>
    <row r="11" spans="1:15" ht="15">
      <c r="B11" s="650"/>
      <c r="C11" s="317" t="s">
        <v>868</v>
      </c>
      <c r="D11" s="318" t="s">
        <v>437</v>
      </c>
      <c r="E11" s="319">
        <v>42423</v>
      </c>
      <c r="F11" s="320">
        <v>44980</v>
      </c>
      <c r="G11" s="321">
        <v>7.0054794520547947</v>
      </c>
      <c r="H11" s="322" t="s">
        <v>438</v>
      </c>
      <c r="I11" s="323" t="s">
        <v>439</v>
      </c>
      <c r="J11" s="324">
        <v>2.9899999999999999E-2</v>
      </c>
      <c r="K11" s="308"/>
      <c r="L11" s="55">
        <v>125000000000</v>
      </c>
      <c r="M11" s="56">
        <v>124999.99999973732</v>
      </c>
      <c r="N11" s="57">
        <v>36416.605972246856</v>
      </c>
      <c r="O11" s="58"/>
    </row>
    <row r="12" spans="1:15" ht="15">
      <c r="B12" s="650"/>
      <c r="C12" s="317" t="s">
        <v>868</v>
      </c>
      <c r="D12" s="318" t="s">
        <v>437</v>
      </c>
      <c r="E12" s="319">
        <v>43017</v>
      </c>
      <c r="F12" s="320">
        <v>46669</v>
      </c>
      <c r="G12" s="321">
        <v>10.005479452054795</v>
      </c>
      <c r="H12" s="322" t="s">
        <v>438</v>
      </c>
      <c r="I12" s="323" t="s">
        <v>439</v>
      </c>
      <c r="J12" s="324">
        <v>4.8000000000000001E-2</v>
      </c>
      <c r="K12" s="311"/>
      <c r="L12" s="55">
        <v>43750000000</v>
      </c>
      <c r="M12" s="56">
        <v>43749.999999908061</v>
      </c>
      <c r="N12" s="57">
        <v>12745.812090286398</v>
      </c>
      <c r="O12" s="58"/>
    </row>
    <row r="13" spans="1:15" ht="15">
      <c r="B13" s="650"/>
      <c r="C13" s="317" t="s">
        <v>869</v>
      </c>
      <c r="D13" s="318" t="s">
        <v>437</v>
      </c>
      <c r="E13" s="319">
        <v>43017</v>
      </c>
      <c r="F13" s="320">
        <v>46669</v>
      </c>
      <c r="G13" s="321">
        <v>10.005479452054795</v>
      </c>
      <c r="H13" s="322" t="s">
        <v>438</v>
      </c>
      <c r="I13" s="323" t="s">
        <v>439</v>
      </c>
      <c r="J13" s="324">
        <v>4.8000000000000001E-2</v>
      </c>
      <c r="K13" s="308"/>
      <c r="L13" s="55">
        <v>43750000000</v>
      </c>
      <c r="M13" s="56">
        <v>43749.999999908061</v>
      </c>
      <c r="N13" s="57">
        <v>12745.812090286398</v>
      </c>
      <c r="O13" s="58"/>
    </row>
    <row r="14" spans="1:15" ht="15">
      <c r="B14" s="650"/>
      <c r="C14" s="317" t="s">
        <v>868</v>
      </c>
      <c r="D14" s="318" t="s">
        <v>437</v>
      </c>
      <c r="E14" s="319">
        <v>43046</v>
      </c>
      <c r="F14" s="320">
        <v>46698</v>
      </c>
      <c r="G14" s="321">
        <v>10.005479452054795</v>
      </c>
      <c r="H14" s="322" t="s">
        <v>438</v>
      </c>
      <c r="I14" s="323" t="s">
        <v>439</v>
      </c>
      <c r="J14" s="324">
        <v>4.8000000000000001E-2</v>
      </c>
      <c r="K14" s="311"/>
      <c r="L14" s="55">
        <v>78750000000</v>
      </c>
      <c r="M14" s="56">
        <v>78749.999999834516</v>
      </c>
      <c r="N14" s="57">
        <v>22942.461762515519</v>
      </c>
      <c r="O14" s="58"/>
    </row>
    <row r="15" spans="1:15" ht="15">
      <c r="B15" s="650"/>
      <c r="C15" s="317" t="s">
        <v>869</v>
      </c>
      <c r="D15" s="318" t="s">
        <v>437</v>
      </c>
      <c r="E15" s="319">
        <v>43046</v>
      </c>
      <c r="F15" s="320">
        <v>46698</v>
      </c>
      <c r="G15" s="321">
        <v>10.005479452054795</v>
      </c>
      <c r="H15" s="322" t="s">
        <v>438</v>
      </c>
      <c r="I15" s="323" t="s">
        <v>439</v>
      </c>
      <c r="J15" s="324">
        <v>4.8000000000000001E-2</v>
      </c>
      <c r="K15" s="308"/>
      <c r="L15" s="55">
        <v>78750000000</v>
      </c>
      <c r="M15" s="56">
        <v>78749.999999834516</v>
      </c>
      <c r="N15" s="57">
        <v>22942.461762515519</v>
      </c>
      <c r="O15" s="58"/>
    </row>
    <row r="16" spans="1:15" ht="15">
      <c r="B16" s="650"/>
      <c r="C16" s="317" t="s">
        <v>868</v>
      </c>
      <c r="D16" s="318" t="s">
        <v>437</v>
      </c>
      <c r="E16" s="319">
        <v>43083</v>
      </c>
      <c r="F16" s="320">
        <v>46735</v>
      </c>
      <c r="G16" s="321">
        <v>10.005479452054795</v>
      </c>
      <c r="H16" s="322" t="s">
        <v>438</v>
      </c>
      <c r="I16" s="323" t="s">
        <v>439</v>
      </c>
      <c r="J16" s="324">
        <v>4.8000000000000001E-2</v>
      </c>
      <c r="K16" s="311"/>
      <c r="L16" s="55">
        <v>0</v>
      </c>
      <c r="M16" s="56">
        <v>0</v>
      </c>
      <c r="N16" s="57">
        <v>0</v>
      </c>
      <c r="O16" s="58"/>
    </row>
    <row r="17" spans="2:15" ht="15">
      <c r="B17" s="650"/>
      <c r="C17" s="317" t="s">
        <v>869</v>
      </c>
      <c r="D17" s="318" t="s">
        <v>437</v>
      </c>
      <c r="E17" s="319">
        <v>43083</v>
      </c>
      <c r="F17" s="320">
        <v>46735</v>
      </c>
      <c r="G17" s="321">
        <v>10.005479452054795</v>
      </c>
      <c r="H17" s="322" t="s">
        <v>438</v>
      </c>
      <c r="I17" s="323" t="s">
        <v>439</v>
      </c>
      <c r="J17" s="324">
        <v>4.8000000000000001E-2</v>
      </c>
      <c r="K17" s="308"/>
      <c r="L17" s="55">
        <v>0</v>
      </c>
      <c r="M17" s="56">
        <v>0</v>
      </c>
      <c r="N17" s="57">
        <v>0</v>
      </c>
      <c r="O17" s="58"/>
    </row>
    <row r="18" spans="2:15" ht="15">
      <c r="B18" s="650"/>
      <c r="C18" s="317" t="s">
        <v>862</v>
      </c>
      <c r="D18" s="318" t="s">
        <v>467</v>
      </c>
      <c r="E18" s="319">
        <v>43461</v>
      </c>
      <c r="F18" s="320">
        <v>45287</v>
      </c>
      <c r="G18" s="321">
        <v>5.0027397260273974</v>
      </c>
      <c r="H18" s="322" t="s">
        <v>866</v>
      </c>
      <c r="I18" s="323" t="s">
        <v>439</v>
      </c>
      <c r="J18" s="328">
        <v>1.2E-2</v>
      </c>
      <c r="K18" s="311"/>
      <c r="L18" s="55">
        <v>50000000</v>
      </c>
      <c r="M18" s="56">
        <v>171624.99999963935</v>
      </c>
      <c r="N18" s="57">
        <v>49999.999999894935</v>
      </c>
      <c r="O18" s="58"/>
    </row>
    <row r="19" spans="2:15" ht="15">
      <c r="B19" s="650"/>
      <c r="C19" s="317" t="s">
        <v>862</v>
      </c>
      <c r="D19" s="318" t="s">
        <v>467</v>
      </c>
      <c r="E19" s="319">
        <v>43522</v>
      </c>
      <c r="F19" s="320">
        <v>45287</v>
      </c>
      <c r="G19" s="321">
        <v>4.8356164383561646</v>
      </c>
      <c r="H19" s="322" t="s">
        <v>866</v>
      </c>
      <c r="I19" s="323" t="s">
        <v>439</v>
      </c>
      <c r="J19" s="328">
        <v>1.2E-2</v>
      </c>
      <c r="K19" s="308"/>
      <c r="L19" s="55">
        <v>50000000</v>
      </c>
      <c r="M19" s="56">
        <v>171624.99999963935</v>
      </c>
      <c r="N19" s="57">
        <v>49999.999999894935</v>
      </c>
      <c r="O19" s="58"/>
    </row>
    <row r="20" spans="2:15" ht="15">
      <c r="B20" s="650"/>
      <c r="C20" s="317" t="s">
        <v>870</v>
      </c>
      <c r="D20" s="318" t="s">
        <v>437</v>
      </c>
      <c r="E20" s="319">
        <v>43788</v>
      </c>
      <c r="F20" s="320">
        <v>47441</v>
      </c>
      <c r="G20" s="321">
        <v>10.008219178082191</v>
      </c>
      <c r="H20" s="322" t="s">
        <v>871</v>
      </c>
      <c r="I20" s="323" t="s">
        <v>439</v>
      </c>
      <c r="J20" s="328">
        <v>2.5600000000000001E-2</v>
      </c>
      <c r="K20" s="311"/>
      <c r="L20" s="55">
        <v>150000000000</v>
      </c>
      <c r="M20" s="56">
        <v>149999.99999968478</v>
      </c>
      <c r="N20" s="57">
        <v>43699.927166696223</v>
      </c>
      <c r="O20" s="58"/>
    </row>
    <row r="21" spans="2:15" ht="15">
      <c r="B21" s="650"/>
      <c r="C21" s="317" t="s">
        <v>869</v>
      </c>
      <c r="D21" s="318" t="s">
        <v>437</v>
      </c>
      <c r="E21" s="319">
        <v>43788</v>
      </c>
      <c r="F21" s="320">
        <v>48171</v>
      </c>
      <c r="G21" s="321">
        <v>12.008219178082191</v>
      </c>
      <c r="H21" s="322" t="s">
        <v>438</v>
      </c>
      <c r="I21" s="323" t="s">
        <v>439</v>
      </c>
      <c r="J21" s="324">
        <v>4.65E-2</v>
      </c>
      <c r="K21" s="308"/>
      <c r="L21" s="55">
        <v>150000000000</v>
      </c>
      <c r="M21" s="56">
        <v>149999.99999968478</v>
      </c>
      <c r="N21" s="57">
        <v>43699.927166696223</v>
      </c>
      <c r="O21" s="58"/>
    </row>
    <row r="22" spans="2:15" ht="15">
      <c r="B22" s="650"/>
      <c r="C22" s="317" t="s">
        <v>870</v>
      </c>
      <c r="D22" s="318" t="s">
        <v>437</v>
      </c>
      <c r="E22" s="319">
        <v>43970</v>
      </c>
      <c r="F22" s="320">
        <v>47441</v>
      </c>
      <c r="G22" s="321">
        <v>9.5095890410958912</v>
      </c>
      <c r="H22" s="322" t="s">
        <v>871</v>
      </c>
      <c r="I22" s="323" t="s">
        <v>439</v>
      </c>
      <c r="J22" s="328">
        <v>2.5600000000000001E-2</v>
      </c>
      <c r="K22" s="311"/>
      <c r="L22" s="55">
        <v>150000000000</v>
      </c>
      <c r="M22" s="56">
        <v>149999.99999968478</v>
      </c>
      <c r="N22" s="57">
        <v>43699.927166696223</v>
      </c>
      <c r="O22" s="58"/>
    </row>
    <row r="23" spans="2:15" ht="15">
      <c r="B23" s="650"/>
      <c r="C23" s="317" t="s">
        <v>869</v>
      </c>
      <c r="D23" s="318" t="s">
        <v>437</v>
      </c>
      <c r="E23" s="319">
        <v>43970</v>
      </c>
      <c r="F23" s="320">
        <v>48171</v>
      </c>
      <c r="G23" s="321">
        <v>11.509589041095891</v>
      </c>
      <c r="H23" s="322" t="s">
        <v>438</v>
      </c>
      <c r="I23" s="323" t="s">
        <v>439</v>
      </c>
      <c r="J23" s="324">
        <v>4.65E-2</v>
      </c>
      <c r="K23" s="308"/>
      <c r="L23" s="55">
        <v>150000000000</v>
      </c>
      <c r="M23" s="56">
        <v>149999.99999968478</v>
      </c>
      <c r="N23" s="57">
        <v>43699.927166696223</v>
      </c>
      <c r="O23" s="58"/>
    </row>
    <row r="24" spans="2:15" ht="15">
      <c r="B24" s="329"/>
      <c r="C24" s="330"/>
      <c r="D24" s="330"/>
      <c r="E24" s="330"/>
      <c r="F24" s="330"/>
      <c r="G24" s="330"/>
      <c r="H24" s="331"/>
      <c r="I24" s="330"/>
      <c r="J24" s="332"/>
      <c r="K24" s="311"/>
      <c r="L24" s="540"/>
      <c r="M24" s="61">
        <v>1379979.7305570999</v>
      </c>
      <c r="N24" s="62">
        <v>402033.42477992724</v>
      </c>
    </row>
    <row r="25" spans="2:15" ht="15">
      <c r="B25" s="651" t="s">
        <v>970</v>
      </c>
      <c r="C25" s="317" t="s">
        <v>870</v>
      </c>
      <c r="D25" s="318" t="s">
        <v>437</v>
      </c>
      <c r="E25" s="319">
        <v>42725</v>
      </c>
      <c r="F25" s="320">
        <v>46767</v>
      </c>
      <c r="G25" s="321">
        <v>11.073972602739726</v>
      </c>
      <c r="H25" s="322" t="s">
        <v>438</v>
      </c>
      <c r="I25" s="323" t="s">
        <v>439</v>
      </c>
      <c r="J25" s="328">
        <v>7.4999999999999997E-2</v>
      </c>
      <c r="K25" s="311"/>
      <c r="L25" s="325">
        <v>250000000000</v>
      </c>
      <c r="M25" s="326">
        <v>249999.99993128525</v>
      </c>
      <c r="N25" s="327">
        <v>72833.211924627889</v>
      </c>
    </row>
    <row r="26" spans="2:15" ht="15">
      <c r="B26" s="660"/>
      <c r="C26" s="317" t="s">
        <v>867</v>
      </c>
      <c r="D26" s="318" t="s">
        <v>437</v>
      </c>
      <c r="E26" s="319">
        <v>42725</v>
      </c>
      <c r="F26" s="320">
        <v>48959</v>
      </c>
      <c r="G26" s="321">
        <v>17.079452054794519</v>
      </c>
      <c r="H26" s="322" t="s">
        <v>438</v>
      </c>
      <c r="I26" s="323" t="s">
        <v>439</v>
      </c>
      <c r="J26" s="328">
        <v>0.09</v>
      </c>
      <c r="K26" s="308"/>
      <c r="L26" s="325">
        <v>150000000000</v>
      </c>
      <c r="M26" s="326">
        <v>149999.99995877116</v>
      </c>
      <c r="N26" s="327">
        <v>43699.927154776735</v>
      </c>
    </row>
    <row r="27" spans="2:15" ht="15">
      <c r="B27" s="660"/>
      <c r="C27" s="317" t="s">
        <v>874</v>
      </c>
      <c r="D27" s="318" t="s">
        <v>437</v>
      </c>
      <c r="E27" s="319">
        <v>42725</v>
      </c>
      <c r="F27" s="320">
        <v>48959</v>
      </c>
      <c r="G27" s="321">
        <v>17.079452054794519</v>
      </c>
      <c r="H27" s="322" t="s">
        <v>438</v>
      </c>
      <c r="I27" s="323" t="s">
        <v>439</v>
      </c>
      <c r="J27" s="328">
        <v>0.09</v>
      </c>
      <c r="K27" s="311"/>
      <c r="L27" s="325">
        <v>150000000000</v>
      </c>
      <c r="M27" s="326">
        <v>149999.99995877116</v>
      </c>
      <c r="N27" s="327">
        <v>43699.927154776735</v>
      </c>
    </row>
    <row r="28" spans="2:15" ht="15">
      <c r="B28" s="660"/>
      <c r="C28" s="388" t="s">
        <v>968</v>
      </c>
      <c r="D28" s="389" t="s">
        <v>462</v>
      </c>
      <c r="E28" s="390">
        <v>42725</v>
      </c>
      <c r="F28" s="391">
        <v>48959</v>
      </c>
      <c r="G28" s="392">
        <v>17.079452054794519</v>
      </c>
      <c r="H28" s="393" t="s">
        <v>450</v>
      </c>
      <c r="I28" s="394"/>
      <c r="J28" s="395">
        <v>7.3999999999999996E-2</v>
      </c>
      <c r="K28" s="311"/>
      <c r="L28" s="396">
        <v>560961563</v>
      </c>
      <c r="M28" s="326">
        <v>154299.54597643315</v>
      </c>
      <c r="N28" s="327">
        <v>44952.526140257294</v>
      </c>
    </row>
    <row r="29" spans="2:15" ht="15">
      <c r="B29" s="660"/>
      <c r="C29" s="388" t="s">
        <v>969</v>
      </c>
      <c r="D29" s="389" t="s">
        <v>437</v>
      </c>
      <c r="E29" s="390">
        <v>43286</v>
      </c>
      <c r="F29" s="391">
        <v>49498</v>
      </c>
      <c r="G29" s="392">
        <v>17.019178082191782</v>
      </c>
      <c r="H29" s="393" t="s">
        <v>873</v>
      </c>
      <c r="I29" s="394" t="s">
        <v>439</v>
      </c>
      <c r="J29" s="395">
        <v>8.2000000000000003E-2</v>
      </c>
      <c r="K29" s="308"/>
      <c r="L29" s="396">
        <v>8224898181</v>
      </c>
      <c r="M29" s="326">
        <v>8224.8981787393132</v>
      </c>
      <c r="N29" s="327">
        <v>2396.1830091010379</v>
      </c>
    </row>
    <row r="30" spans="2:15" ht="15">
      <c r="B30" s="661"/>
      <c r="C30" s="398"/>
      <c r="D30" s="398"/>
      <c r="E30" s="399"/>
      <c r="F30" s="399"/>
      <c r="G30" s="400"/>
      <c r="H30" s="401"/>
      <c r="I30" s="402"/>
      <c r="J30" s="403"/>
      <c r="K30" s="404"/>
      <c r="L30" s="405"/>
      <c r="M30" s="334">
        <v>712524.44400400005</v>
      </c>
      <c r="N30" s="335">
        <v>207581.7753835397</v>
      </c>
    </row>
    <row r="31" spans="2:15" ht="4.5" customHeight="1">
      <c r="B31" s="329"/>
      <c r="C31" s="330"/>
      <c r="D31" s="330"/>
      <c r="E31" s="330"/>
      <c r="F31" s="330"/>
      <c r="G31" s="330"/>
      <c r="H31" s="331"/>
      <c r="I31" s="330"/>
      <c r="J31" s="332"/>
      <c r="K31" s="308"/>
      <c r="L31" s="333"/>
      <c r="M31" s="316"/>
      <c r="N31" s="316"/>
    </row>
    <row r="32" spans="2:15" ht="15">
      <c r="B32" s="650" t="s">
        <v>4</v>
      </c>
      <c r="C32" s="317" t="s">
        <v>872</v>
      </c>
      <c r="D32" s="318" t="s">
        <v>437</v>
      </c>
      <c r="E32" s="319">
        <v>43508</v>
      </c>
      <c r="F32" s="320">
        <v>46065</v>
      </c>
      <c r="G32" s="321">
        <v>7.0054794520547947</v>
      </c>
      <c r="H32" s="322" t="s">
        <v>438</v>
      </c>
      <c r="I32" s="323" t="s">
        <v>439</v>
      </c>
      <c r="J32" s="328">
        <v>4.2500000000000003E-2</v>
      </c>
      <c r="K32" s="311"/>
      <c r="L32" s="325">
        <v>82500000000</v>
      </c>
      <c r="M32" s="326">
        <v>82500</v>
      </c>
      <c r="N32" s="327">
        <v>24034.959941733428</v>
      </c>
    </row>
    <row r="33" spans="2:16" ht="15">
      <c r="B33" s="650"/>
      <c r="C33" s="317" t="s">
        <v>872</v>
      </c>
      <c r="D33" s="318" t="s">
        <v>437</v>
      </c>
      <c r="E33" s="319">
        <v>43508</v>
      </c>
      <c r="F33" s="320">
        <v>46065</v>
      </c>
      <c r="G33" s="321">
        <v>7.0054794520547947</v>
      </c>
      <c r="H33" s="322" t="s">
        <v>438</v>
      </c>
      <c r="I33" s="323" t="s">
        <v>439</v>
      </c>
      <c r="J33" s="328">
        <v>4.2500000000000003E-2</v>
      </c>
      <c r="K33" s="308"/>
      <c r="L33" s="325">
        <v>5500000000</v>
      </c>
      <c r="M33" s="326">
        <v>5500</v>
      </c>
      <c r="N33" s="327">
        <v>1602.3306627822287</v>
      </c>
    </row>
    <row r="34" spans="2:16" ht="15">
      <c r="B34" s="650"/>
      <c r="C34" s="317" t="s">
        <v>869</v>
      </c>
      <c r="D34" s="318" t="s">
        <v>437</v>
      </c>
      <c r="E34" s="319">
        <v>43523</v>
      </c>
      <c r="F34" s="320">
        <v>47176</v>
      </c>
      <c r="G34" s="321">
        <v>10.008219178082191</v>
      </c>
      <c r="H34" s="322" t="s">
        <v>873</v>
      </c>
      <c r="I34" s="323" t="s">
        <v>439</v>
      </c>
      <c r="J34" s="328">
        <v>4.0500000000000001E-2</v>
      </c>
      <c r="K34" s="311"/>
      <c r="L34" s="325">
        <v>47250000000</v>
      </c>
      <c r="M34" s="326">
        <v>47250</v>
      </c>
      <c r="N34" s="327">
        <v>13765.477057538237</v>
      </c>
    </row>
    <row r="35" spans="2:16" ht="15">
      <c r="B35" s="651"/>
      <c r="C35" s="388" t="s">
        <v>874</v>
      </c>
      <c r="D35" s="389" t="s">
        <v>437</v>
      </c>
      <c r="E35" s="390">
        <v>43530</v>
      </c>
      <c r="F35" s="391">
        <v>46087</v>
      </c>
      <c r="G35" s="392">
        <v>7.0054794520547947</v>
      </c>
      <c r="H35" s="393" t="s">
        <v>438</v>
      </c>
      <c r="I35" s="394" t="s">
        <v>439</v>
      </c>
      <c r="J35" s="395">
        <v>4.2500000000000003E-2</v>
      </c>
      <c r="K35" s="308"/>
      <c r="L35" s="396">
        <v>22800000000</v>
      </c>
      <c r="M35" s="326">
        <v>22800</v>
      </c>
      <c r="N35" s="327">
        <v>6642.3889293517841</v>
      </c>
    </row>
    <row r="36" spans="2:16" ht="15">
      <c r="B36" s="397"/>
      <c r="C36" s="398"/>
      <c r="D36" s="398"/>
      <c r="E36" s="399"/>
      <c r="F36" s="399"/>
      <c r="G36" s="400"/>
      <c r="H36" s="401"/>
      <c r="I36" s="402"/>
      <c r="J36" s="403"/>
      <c r="K36" s="404"/>
      <c r="L36" s="405"/>
      <c r="M36" s="334">
        <v>158050</v>
      </c>
      <c r="N36" s="335">
        <v>46045.156591405677</v>
      </c>
    </row>
    <row r="37" spans="2:16" ht="4.5" customHeight="1">
      <c r="B37" s="329"/>
      <c r="C37" s="336"/>
      <c r="D37" s="342"/>
      <c r="E37" s="337"/>
      <c r="F37" s="337"/>
      <c r="G37" s="343"/>
      <c r="H37" s="344"/>
      <c r="I37" s="345"/>
      <c r="J37" s="340"/>
      <c r="K37" s="308"/>
      <c r="L37" s="341"/>
      <c r="M37" s="316"/>
      <c r="N37" s="316"/>
    </row>
    <row r="38" spans="2:16">
      <c r="B38" s="652" t="s">
        <v>413</v>
      </c>
      <c r="C38" s="47" t="s">
        <v>875</v>
      </c>
      <c r="D38" s="48" t="s">
        <v>437</v>
      </c>
      <c r="E38" s="49">
        <v>42894</v>
      </c>
      <c r="F38" s="49">
        <v>45451</v>
      </c>
      <c r="G38" s="541">
        <v>7.0054794520547947</v>
      </c>
      <c r="H38" s="52" t="s">
        <v>873</v>
      </c>
      <c r="I38" s="53" t="s">
        <v>439</v>
      </c>
      <c r="J38" s="59">
        <v>3.7499999999999999E-2</v>
      </c>
      <c r="K38" s="127"/>
      <c r="L38" s="55">
        <v>12203652622.875</v>
      </c>
      <c r="M38" s="56">
        <v>12203.652622826787</v>
      </c>
      <c r="N38" s="57">
        <v>3555.3248719087505</v>
      </c>
    </row>
    <row r="39" spans="2:16">
      <c r="B39" s="652"/>
      <c r="C39" s="47" t="s">
        <v>875</v>
      </c>
      <c r="D39" s="48" t="s">
        <v>437</v>
      </c>
      <c r="E39" s="49">
        <v>42957</v>
      </c>
      <c r="F39" s="49">
        <v>45514</v>
      </c>
      <c r="G39" s="541">
        <v>7.0054794520547947</v>
      </c>
      <c r="H39" s="52" t="s">
        <v>873</v>
      </c>
      <c r="I39" s="53" t="s">
        <v>439</v>
      </c>
      <c r="J39" s="59">
        <v>3.7499999999999999E-2</v>
      </c>
      <c r="K39" s="145"/>
      <c r="L39" s="55">
        <v>31816782716</v>
      </c>
      <c r="M39" s="56">
        <v>31816.782715874302</v>
      </c>
      <c r="N39" s="57">
        <v>9269.2739157681863</v>
      </c>
    </row>
    <row r="40" spans="2:16">
      <c r="B40" s="652"/>
      <c r="C40" s="47" t="s">
        <v>875</v>
      </c>
      <c r="D40" s="48" t="s">
        <v>437</v>
      </c>
      <c r="E40" s="49">
        <v>43095</v>
      </c>
      <c r="F40" s="49">
        <v>45652</v>
      </c>
      <c r="G40" s="541">
        <v>7.0054794520547947</v>
      </c>
      <c r="H40" s="52" t="s">
        <v>873</v>
      </c>
      <c r="I40" s="53" t="s">
        <v>439</v>
      </c>
      <c r="J40" s="59">
        <v>3.7499999999999999E-2</v>
      </c>
      <c r="K40" s="127"/>
      <c r="L40" s="55">
        <v>9962165547</v>
      </c>
      <c r="M40" s="56">
        <v>9962.165546960643</v>
      </c>
      <c r="N40" s="57">
        <v>2902.3060588377693</v>
      </c>
    </row>
    <row r="41" spans="2:16">
      <c r="B41" s="652"/>
      <c r="C41" s="47" t="s">
        <v>870</v>
      </c>
      <c r="D41" s="48" t="s">
        <v>437</v>
      </c>
      <c r="E41" s="49">
        <v>43231</v>
      </c>
      <c r="F41" s="49">
        <v>47068</v>
      </c>
      <c r="G41" s="541">
        <v>10.512328767123288</v>
      </c>
      <c r="H41" s="52" t="s">
        <v>871</v>
      </c>
      <c r="I41" s="53" t="s">
        <v>439</v>
      </c>
      <c r="J41" s="59">
        <v>2.1999999999999999E-2</v>
      </c>
      <c r="K41" s="145"/>
      <c r="L41" s="55">
        <v>59466666666</v>
      </c>
      <c r="M41" s="56">
        <v>59466.666665765057</v>
      </c>
      <c r="N41" s="57">
        <v>17324.593347637307</v>
      </c>
    </row>
    <row r="42" spans="2:16">
      <c r="B42" s="652"/>
      <c r="C42" s="47" t="s">
        <v>870</v>
      </c>
      <c r="D42" s="48" t="s">
        <v>437</v>
      </c>
      <c r="E42" s="49">
        <v>43406</v>
      </c>
      <c r="F42" s="49">
        <v>47059</v>
      </c>
      <c r="G42" s="541">
        <v>10.008219178082191</v>
      </c>
      <c r="H42" s="52" t="s">
        <v>871</v>
      </c>
      <c r="I42" s="53" t="s">
        <v>439</v>
      </c>
      <c r="J42" s="59">
        <v>2.1999999999999999E-2</v>
      </c>
      <c r="K42" s="127"/>
      <c r="L42" s="55">
        <v>23000000000</v>
      </c>
      <c r="M42" s="56">
        <v>22999.999999909134</v>
      </c>
      <c r="N42" s="57">
        <v>6700.6554988810303</v>
      </c>
    </row>
    <row r="43" spans="2:16">
      <c r="B43" s="652"/>
      <c r="C43" s="47" t="s">
        <v>870</v>
      </c>
      <c r="D43" s="48" t="s">
        <v>437</v>
      </c>
      <c r="E43" s="49">
        <v>43515</v>
      </c>
      <c r="F43" s="49">
        <v>47168</v>
      </c>
      <c r="G43" s="541">
        <v>10.008219178082191</v>
      </c>
      <c r="H43" s="52" t="s">
        <v>871</v>
      </c>
      <c r="I43" s="53" t="s">
        <v>439</v>
      </c>
      <c r="J43" s="59">
        <v>2.1999999999999999E-2</v>
      </c>
      <c r="K43" s="145"/>
      <c r="L43" s="55">
        <v>5530000000</v>
      </c>
      <c r="M43" s="56">
        <v>5529.9999999781521</v>
      </c>
      <c r="N43" s="57">
        <v>1611.0706482092214</v>
      </c>
      <c r="P43" s="68"/>
    </row>
    <row r="44" spans="2:16">
      <c r="B44" s="652"/>
      <c r="C44" s="47" t="s">
        <v>876</v>
      </c>
      <c r="D44" s="48" t="s">
        <v>437</v>
      </c>
      <c r="E44" s="49">
        <v>43535</v>
      </c>
      <c r="F44" s="49">
        <v>43901</v>
      </c>
      <c r="G44" s="541">
        <v>1.0027397260273974</v>
      </c>
      <c r="H44" s="52" t="s">
        <v>873</v>
      </c>
      <c r="I44" s="53" t="s">
        <v>439</v>
      </c>
      <c r="J44" s="59">
        <v>2.3E-2</v>
      </c>
      <c r="K44" s="127"/>
      <c r="L44" s="55">
        <v>0</v>
      </c>
      <c r="M44" s="56">
        <v>0</v>
      </c>
      <c r="N44" s="57">
        <v>0</v>
      </c>
    </row>
    <row r="45" spans="2:16">
      <c r="B45" s="652"/>
      <c r="C45" s="47" t="s">
        <v>877</v>
      </c>
      <c r="D45" s="48" t="s">
        <v>437</v>
      </c>
      <c r="E45" s="49">
        <v>43608</v>
      </c>
      <c r="F45" s="49">
        <v>47261</v>
      </c>
      <c r="G45" s="541">
        <v>10.008219178082191</v>
      </c>
      <c r="H45" s="52" t="s">
        <v>871</v>
      </c>
      <c r="I45" s="53" t="s">
        <v>439</v>
      </c>
      <c r="J45" s="59">
        <v>3.3000000000000002E-2</v>
      </c>
      <c r="K45" s="145"/>
      <c r="L45" s="57">
        <v>9000000000</v>
      </c>
      <c r="M45" s="56">
        <v>8999.9999999644442</v>
      </c>
      <c r="N45" s="57">
        <v>2621.9956299969249</v>
      </c>
    </row>
    <row r="46" spans="2:16">
      <c r="B46" s="652"/>
      <c r="C46" s="47" t="s">
        <v>877</v>
      </c>
      <c r="D46" s="48" t="s">
        <v>437</v>
      </c>
      <c r="E46" s="49">
        <v>43678</v>
      </c>
      <c r="F46" s="49">
        <v>47261</v>
      </c>
      <c r="G46" s="541">
        <v>9.8164383561643831</v>
      </c>
      <c r="H46" s="52" t="s">
        <v>871</v>
      </c>
      <c r="I46" s="53" t="s">
        <v>439</v>
      </c>
      <c r="J46" s="59">
        <v>3.3000000000000002E-2</v>
      </c>
      <c r="K46" s="127"/>
      <c r="L46" s="55">
        <v>9000000000</v>
      </c>
      <c r="M46" s="56">
        <v>8999.9999999644442</v>
      </c>
      <c r="N46" s="57">
        <v>2621.9956299969249</v>
      </c>
    </row>
    <row r="47" spans="2:16">
      <c r="B47" s="652"/>
      <c r="C47" s="47" t="s">
        <v>878</v>
      </c>
      <c r="D47" s="48" t="s">
        <v>437</v>
      </c>
      <c r="E47" s="49">
        <v>43770</v>
      </c>
      <c r="F47" s="49">
        <v>44013</v>
      </c>
      <c r="G47" s="541">
        <v>0.66575342465753429</v>
      </c>
      <c r="H47" s="69" t="s">
        <v>450</v>
      </c>
      <c r="I47" s="513">
        <v>0</v>
      </c>
      <c r="J47" s="54">
        <v>5.5E-2</v>
      </c>
      <c r="K47" s="145"/>
      <c r="L47" s="55">
        <v>0</v>
      </c>
      <c r="M47" s="56">
        <v>0</v>
      </c>
      <c r="N47" s="57">
        <v>0</v>
      </c>
    </row>
    <row r="48" spans="2:16">
      <c r="B48" s="652"/>
      <c r="C48" s="47" t="s">
        <v>870</v>
      </c>
      <c r="D48" s="48" t="s">
        <v>437</v>
      </c>
      <c r="E48" s="49">
        <v>43798</v>
      </c>
      <c r="F48" s="49">
        <v>44164</v>
      </c>
      <c r="G48" s="541">
        <v>1.0027397260273974</v>
      </c>
      <c r="H48" s="52" t="s">
        <v>873</v>
      </c>
      <c r="I48" s="53" t="s">
        <v>439</v>
      </c>
      <c r="J48" s="59">
        <v>1.7299999999999999E-2</v>
      </c>
      <c r="K48" s="127"/>
      <c r="L48" s="55">
        <v>0</v>
      </c>
      <c r="M48" s="56">
        <v>0</v>
      </c>
      <c r="N48" s="57">
        <v>0</v>
      </c>
    </row>
    <row r="49" spans="2:14">
      <c r="B49" s="652"/>
      <c r="C49" s="47" t="s">
        <v>876</v>
      </c>
      <c r="D49" s="48" t="s">
        <v>437</v>
      </c>
      <c r="E49" s="49">
        <v>43902</v>
      </c>
      <c r="F49" s="49">
        <v>44267</v>
      </c>
      <c r="G49" s="541">
        <v>1</v>
      </c>
      <c r="H49" s="52" t="s">
        <v>873</v>
      </c>
      <c r="I49" s="53" t="s">
        <v>439</v>
      </c>
      <c r="J49" s="59">
        <v>2.4500000000000001E-2</v>
      </c>
      <c r="K49" s="145"/>
      <c r="L49" s="55">
        <v>3500000000</v>
      </c>
      <c r="M49" s="56">
        <v>3499.9999999861725</v>
      </c>
      <c r="N49" s="57">
        <v>1019.6649672210262</v>
      </c>
    </row>
    <row r="50" spans="2:14">
      <c r="B50" s="652"/>
      <c r="C50" s="47" t="s">
        <v>870</v>
      </c>
      <c r="D50" s="48" t="s">
        <v>437</v>
      </c>
      <c r="E50" s="49">
        <v>43893</v>
      </c>
      <c r="F50" s="49">
        <v>44258</v>
      </c>
      <c r="G50" s="541">
        <v>1</v>
      </c>
      <c r="H50" s="52" t="s">
        <v>873</v>
      </c>
      <c r="I50" s="53" t="s">
        <v>439</v>
      </c>
      <c r="J50" s="59">
        <v>1.6500000000000001E-2</v>
      </c>
      <c r="K50" s="127"/>
      <c r="L50" s="55">
        <v>10000000000</v>
      </c>
      <c r="M50" s="56">
        <v>9999.9999999604934</v>
      </c>
      <c r="N50" s="57">
        <v>2913.3284777743611</v>
      </c>
    </row>
    <row r="51" spans="2:14">
      <c r="B51" s="652"/>
      <c r="C51" s="47" t="s">
        <v>877</v>
      </c>
      <c r="D51" s="48" t="s">
        <v>437</v>
      </c>
      <c r="E51" s="49">
        <v>43936</v>
      </c>
      <c r="F51" s="49">
        <v>47588</v>
      </c>
      <c r="G51" s="541">
        <v>10.005479452054795</v>
      </c>
      <c r="H51" s="52" t="s">
        <v>873</v>
      </c>
      <c r="I51" s="53" t="s">
        <v>439</v>
      </c>
      <c r="J51" s="59">
        <v>3.1899999999999998E-2</v>
      </c>
      <c r="K51" s="145"/>
      <c r="L51" s="55">
        <v>10000000000</v>
      </c>
      <c r="M51" s="56">
        <v>9999.9999999604934</v>
      </c>
      <c r="N51" s="57">
        <v>2913.3284777743611</v>
      </c>
    </row>
    <row r="52" spans="2:14">
      <c r="B52" s="652"/>
      <c r="C52" s="47" t="s">
        <v>875</v>
      </c>
      <c r="D52" s="48" t="s">
        <v>437</v>
      </c>
      <c r="E52" s="49">
        <v>43977</v>
      </c>
      <c r="F52" s="49">
        <v>46533</v>
      </c>
      <c r="G52" s="541">
        <v>7.0027397260273974</v>
      </c>
      <c r="H52" s="52" t="s">
        <v>873</v>
      </c>
      <c r="I52" s="53" t="s">
        <v>439</v>
      </c>
      <c r="J52" s="59">
        <v>4.8500000000000001E-2</v>
      </c>
      <c r="K52" s="127"/>
      <c r="L52" s="55">
        <v>12000000000</v>
      </c>
      <c r="M52" s="56">
        <v>11999.999999952592</v>
      </c>
      <c r="N52" s="57">
        <v>3495.9941733292326</v>
      </c>
    </row>
    <row r="53" spans="2:14">
      <c r="B53" s="653"/>
      <c r="C53" s="47" t="s">
        <v>869</v>
      </c>
      <c r="D53" s="48" t="s">
        <v>437</v>
      </c>
      <c r="E53" s="49">
        <v>44088</v>
      </c>
      <c r="F53" s="49">
        <v>47740</v>
      </c>
      <c r="G53" s="541">
        <v>10.005479452054795</v>
      </c>
      <c r="H53" s="52" t="s">
        <v>873</v>
      </c>
      <c r="I53" s="53" t="s">
        <v>439</v>
      </c>
      <c r="J53" s="59">
        <v>3.4500000000000003E-2</v>
      </c>
      <c r="K53" s="127"/>
      <c r="L53" s="55">
        <v>3800000000</v>
      </c>
      <c r="M53" s="56">
        <v>3799.999999984987</v>
      </c>
      <c r="N53" s="57">
        <v>1107.0648215542569</v>
      </c>
    </row>
    <row r="54" spans="2:14">
      <c r="B54" s="653"/>
      <c r="C54" s="47" t="s">
        <v>869</v>
      </c>
      <c r="D54" s="48" t="s">
        <v>437</v>
      </c>
      <c r="E54" s="49">
        <v>44160</v>
      </c>
      <c r="F54" s="49">
        <v>47812</v>
      </c>
      <c r="G54" s="541">
        <v>10.005479452054795</v>
      </c>
      <c r="H54" s="52" t="s">
        <v>873</v>
      </c>
      <c r="I54" s="53" t="s">
        <v>439</v>
      </c>
      <c r="J54" s="59">
        <v>3.4500000000000003E-2</v>
      </c>
      <c r="K54" s="127"/>
      <c r="L54" s="55">
        <v>8000000000</v>
      </c>
      <c r="M54" s="56">
        <v>7999.9999999683941</v>
      </c>
      <c r="N54" s="57">
        <v>2330.6627822194887</v>
      </c>
    </row>
    <row r="55" spans="2:14">
      <c r="B55" s="653"/>
      <c r="C55" s="47" t="s">
        <v>875</v>
      </c>
      <c r="D55" s="48" t="s">
        <v>437</v>
      </c>
      <c r="E55" s="49">
        <v>44186</v>
      </c>
      <c r="F55" s="49">
        <v>46533</v>
      </c>
      <c r="G55" s="541">
        <v>6.4301369863013695</v>
      </c>
      <c r="H55" s="52" t="s">
        <v>873</v>
      </c>
      <c r="I55" s="53" t="s">
        <v>439</v>
      </c>
      <c r="J55" s="59">
        <v>4.8500000000000001E-2</v>
      </c>
      <c r="K55" s="127"/>
      <c r="L55" s="55">
        <v>6000000000</v>
      </c>
      <c r="M55" s="56">
        <v>8199.9999999676038</v>
      </c>
      <c r="N55" s="57">
        <v>2388.9293517749757</v>
      </c>
    </row>
    <row r="56" spans="2:14">
      <c r="B56" s="652"/>
      <c r="C56" s="47" t="s">
        <v>869</v>
      </c>
      <c r="D56" s="48" t="s">
        <v>437</v>
      </c>
      <c r="E56" s="49">
        <v>44183</v>
      </c>
      <c r="F56" s="49">
        <v>47740</v>
      </c>
      <c r="G56" s="541">
        <v>9.7452054794520553</v>
      </c>
      <c r="H56" s="52" t="s">
        <v>873</v>
      </c>
      <c r="I56" s="53" t="s">
        <v>439</v>
      </c>
      <c r="J56" s="59">
        <v>3.4500000000000003E-2</v>
      </c>
      <c r="K56" s="145"/>
      <c r="L56" s="55">
        <v>8200000000</v>
      </c>
      <c r="M56" s="56">
        <v>5999.9999999762958</v>
      </c>
      <c r="N56" s="57">
        <v>1747.9970866646163</v>
      </c>
    </row>
    <row r="57" spans="2:14" ht="15">
      <c r="B57" s="348"/>
      <c r="C57" s="64"/>
      <c r="D57" s="64"/>
      <c r="E57" s="65"/>
      <c r="F57" s="65"/>
      <c r="G57" s="66"/>
      <c r="H57" s="539"/>
      <c r="I57" s="67"/>
      <c r="J57" s="542"/>
      <c r="K57" s="127"/>
      <c r="L57" s="542"/>
      <c r="M57" s="61">
        <v>221479.267551</v>
      </c>
      <c r="N57" s="62">
        <v>64524.18573954844</v>
      </c>
    </row>
    <row r="58" spans="2:14" ht="4.5" customHeight="1">
      <c r="B58" s="330"/>
      <c r="C58" s="336"/>
      <c r="D58" s="336"/>
      <c r="E58" s="337"/>
      <c r="F58" s="337"/>
      <c r="G58" s="338"/>
      <c r="H58" s="339"/>
      <c r="I58" s="339"/>
      <c r="J58" s="339"/>
      <c r="K58" s="308"/>
      <c r="L58" s="339"/>
      <c r="M58" s="316"/>
      <c r="N58" s="316"/>
    </row>
    <row r="59" spans="2:14" ht="15.5" thickBot="1">
      <c r="B59" s="309" t="s">
        <v>414</v>
      </c>
      <c r="C59" s="309"/>
      <c r="D59" s="309"/>
      <c r="E59" s="309"/>
      <c r="F59" s="309"/>
      <c r="G59" s="309"/>
      <c r="H59" s="309"/>
      <c r="I59" s="310"/>
      <c r="J59" s="310"/>
      <c r="K59" s="311"/>
      <c r="L59" s="310"/>
      <c r="M59" s="312">
        <f>M63+M66+M71+M75</f>
        <v>902219.29471462499</v>
      </c>
      <c r="N59" s="313">
        <f>N63+N66+N71+N75</f>
        <v>262846.11645000003</v>
      </c>
    </row>
    <row r="60" spans="2:14" ht="4.5" customHeight="1" thickTop="1">
      <c r="B60" s="315"/>
      <c r="C60" s="307"/>
      <c r="D60" s="349"/>
      <c r="E60" s="307"/>
      <c r="F60" s="307"/>
      <c r="G60" s="307"/>
      <c r="H60" s="307"/>
      <c r="I60" s="307"/>
      <c r="J60" s="307"/>
      <c r="K60" s="308"/>
      <c r="L60" s="307"/>
      <c r="M60" s="316"/>
      <c r="N60" s="316"/>
    </row>
    <row r="61" spans="2:14">
      <c r="B61" s="654" t="s">
        <v>8</v>
      </c>
      <c r="C61" s="47" t="s">
        <v>862</v>
      </c>
      <c r="D61" s="70" t="s">
        <v>467</v>
      </c>
      <c r="E61" s="50">
        <v>43728</v>
      </c>
      <c r="F61" s="50">
        <v>45913</v>
      </c>
      <c r="G61" s="71">
        <v>5.9863013698630141</v>
      </c>
      <c r="H61" s="69" t="s">
        <v>450</v>
      </c>
      <c r="I61" s="513">
        <v>0</v>
      </c>
      <c r="J61" s="54">
        <v>3.1E-2</v>
      </c>
      <c r="K61" s="127"/>
      <c r="L61" s="55">
        <v>70000000</v>
      </c>
      <c r="M61" s="56">
        <v>240275</v>
      </c>
      <c r="N61" s="57">
        <v>70000</v>
      </c>
    </row>
    <row r="62" spans="2:14">
      <c r="B62" s="655"/>
      <c r="C62" s="47" t="s">
        <v>863</v>
      </c>
      <c r="D62" s="70" t="s">
        <v>467</v>
      </c>
      <c r="E62" s="50">
        <v>43920</v>
      </c>
      <c r="F62" s="50">
        <v>44280</v>
      </c>
      <c r="G62" s="71">
        <v>0.98630136986301364</v>
      </c>
      <c r="H62" s="69" t="s">
        <v>450</v>
      </c>
      <c r="I62" s="513">
        <v>0</v>
      </c>
      <c r="J62" s="54">
        <v>3.7499999999999999E-2</v>
      </c>
      <c r="K62" s="145"/>
      <c r="L62" s="55">
        <v>15000000</v>
      </c>
      <c r="M62" s="56">
        <v>51487.5</v>
      </c>
      <c r="N62" s="57">
        <v>15000</v>
      </c>
    </row>
    <row r="63" spans="2:14">
      <c r="B63" s="514"/>
      <c r="C63" s="64"/>
      <c r="D63" s="515"/>
      <c r="E63" s="65"/>
      <c r="F63" s="65"/>
      <c r="G63" s="72"/>
      <c r="H63" s="67"/>
      <c r="I63" s="67"/>
      <c r="J63" s="73"/>
      <c r="K63" s="127"/>
      <c r="L63" s="516"/>
      <c r="M63" s="61">
        <v>291762.5</v>
      </c>
      <c r="N63" s="62">
        <v>85000</v>
      </c>
    </row>
    <row r="64" spans="2:14" ht="4.5" customHeight="1">
      <c r="B64" s="45"/>
      <c r="C64" s="40"/>
      <c r="D64" s="517"/>
      <c r="E64" s="40"/>
      <c r="F64" s="40"/>
      <c r="G64" s="40"/>
      <c r="H64" s="40"/>
      <c r="I64" s="40"/>
      <c r="J64" s="40"/>
      <c r="K64" s="145"/>
      <c r="L64" s="518"/>
      <c r="M64" s="46"/>
      <c r="N64" s="46"/>
    </row>
    <row r="65" spans="2:17">
      <c r="B65" s="519" t="s">
        <v>415</v>
      </c>
      <c r="C65" s="47" t="s">
        <v>863</v>
      </c>
      <c r="D65" s="48" t="s">
        <v>467</v>
      </c>
      <c r="E65" s="49">
        <v>43923</v>
      </c>
      <c r="F65" s="49">
        <v>44281</v>
      </c>
      <c r="G65" s="51">
        <v>0.98082191780821915</v>
      </c>
      <c r="H65" s="52" t="s">
        <v>450</v>
      </c>
      <c r="I65" s="53">
        <v>0</v>
      </c>
      <c r="J65" s="54">
        <v>2.98E-2</v>
      </c>
      <c r="K65" s="127"/>
      <c r="L65" s="55">
        <v>0</v>
      </c>
      <c r="M65" s="56">
        <v>0</v>
      </c>
      <c r="N65" s="57">
        <v>0</v>
      </c>
    </row>
    <row r="66" spans="2:17">
      <c r="B66" s="63"/>
      <c r="C66" s="520"/>
      <c r="D66" s="521"/>
      <c r="E66" s="522"/>
      <c r="F66" s="522"/>
      <c r="G66" s="523"/>
      <c r="H66" s="524"/>
      <c r="I66" s="525"/>
      <c r="J66" s="526"/>
      <c r="K66" s="145"/>
      <c r="L66" s="527"/>
      <c r="M66" s="61">
        <v>0</v>
      </c>
      <c r="N66" s="62">
        <v>0</v>
      </c>
    </row>
    <row r="67" spans="2:17" s="128" customFormat="1" ht="4.5" customHeight="1">
      <c r="B67" s="45"/>
      <c r="C67" s="40"/>
      <c r="D67" s="517"/>
      <c r="E67" s="40"/>
      <c r="F67" s="40"/>
      <c r="G67" s="40"/>
      <c r="H67" s="40"/>
      <c r="I67" s="40"/>
      <c r="J67" s="40"/>
      <c r="K67" s="127"/>
      <c r="L67" s="518"/>
      <c r="M67" s="46"/>
      <c r="N67" s="46"/>
    </row>
    <row r="68" spans="2:17">
      <c r="B68" s="654" t="s">
        <v>416</v>
      </c>
      <c r="C68" s="47" t="s">
        <v>864</v>
      </c>
      <c r="D68" s="48" t="s">
        <v>467</v>
      </c>
      <c r="E68" s="49">
        <v>43816</v>
      </c>
      <c r="F68" s="49">
        <v>46016</v>
      </c>
      <c r="G68" s="51">
        <v>6.0273972602739727</v>
      </c>
      <c r="H68" s="52" t="s">
        <v>450</v>
      </c>
      <c r="I68" s="53">
        <v>0</v>
      </c>
      <c r="J68" s="54">
        <v>3.7999999999999999E-2</v>
      </c>
      <c r="K68" s="145"/>
      <c r="L68" s="55">
        <v>13349239</v>
      </c>
      <c r="M68" s="56">
        <v>45821.262955746774</v>
      </c>
      <c r="N68" s="57">
        <v>13349.239025709183</v>
      </c>
    </row>
    <row r="69" spans="2:17">
      <c r="B69" s="656"/>
      <c r="C69" s="47" t="s">
        <v>862</v>
      </c>
      <c r="D69" s="48" t="s">
        <v>467</v>
      </c>
      <c r="E69" s="49">
        <v>44109</v>
      </c>
      <c r="F69" s="49">
        <v>44291</v>
      </c>
      <c r="G69" s="51">
        <v>0.49863013698630138</v>
      </c>
      <c r="H69" s="52" t="s">
        <v>450</v>
      </c>
      <c r="I69" s="53">
        <v>0</v>
      </c>
      <c r="J69" s="54">
        <v>1.06E-2</v>
      </c>
      <c r="K69" s="127"/>
      <c r="L69" s="55">
        <v>0</v>
      </c>
      <c r="M69" s="56">
        <v>0</v>
      </c>
      <c r="N69" s="57">
        <v>0</v>
      </c>
    </row>
    <row r="70" spans="2:17">
      <c r="B70" s="655"/>
      <c r="C70" s="47" t="s">
        <v>862</v>
      </c>
      <c r="D70" s="48" t="s">
        <v>467</v>
      </c>
      <c r="E70" s="49">
        <v>44067</v>
      </c>
      <c r="F70" s="49">
        <v>44797</v>
      </c>
      <c r="G70" s="51">
        <v>2</v>
      </c>
      <c r="H70" s="69" t="s">
        <v>865</v>
      </c>
      <c r="I70" s="53" t="s">
        <v>439</v>
      </c>
      <c r="J70" s="59">
        <v>1.2500000000000001E-2</v>
      </c>
      <c r="K70" s="145"/>
      <c r="L70" s="55">
        <v>158000000</v>
      </c>
      <c r="M70" s="56">
        <v>542335.00104447827</v>
      </c>
      <c r="N70" s="57">
        <v>158000.00030429085</v>
      </c>
    </row>
    <row r="71" spans="2:17">
      <c r="B71" s="63"/>
      <c r="C71" s="520"/>
      <c r="D71" s="521"/>
      <c r="E71" s="522"/>
      <c r="F71" s="522"/>
      <c r="G71" s="523"/>
      <c r="H71" s="524"/>
      <c r="I71" s="525"/>
      <c r="J71" s="526"/>
      <c r="K71" s="127"/>
      <c r="L71" s="527"/>
      <c r="M71" s="61">
        <v>588156.264000225</v>
      </c>
      <c r="N71" s="62">
        <v>171349.23933000004</v>
      </c>
    </row>
    <row r="72" spans="2:17" ht="4.5" customHeight="1">
      <c r="C72" s="520"/>
      <c r="D72" s="521"/>
      <c r="E72" s="522"/>
      <c r="F72" s="522"/>
      <c r="G72" s="523"/>
      <c r="H72" s="524"/>
      <c r="I72" s="525"/>
      <c r="J72" s="526"/>
      <c r="K72" s="145"/>
      <c r="L72" s="527"/>
      <c r="M72" s="46"/>
      <c r="N72" s="46"/>
    </row>
    <row r="73" spans="2:17">
      <c r="B73" s="654" t="s">
        <v>417</v>
      </c>
      <c r="C73" s="47" t="s">
        <v>864</v>
      </c>
      <c r="D73" s="48" t="s">
        <v>467</v>
      </c>
      <c r="E73" s="49">
        <v>42405</v>
      </c>
      <c r="F73" s="49">
        <v>45501</v>
      </c>
      <c r="G73" s="51">
        <v>8.4821917808219176</v>
      </c>
      <c r="H73" s="52" t="s">
        <v>866</v>
      </c>
      <c r="I73" s="53" t="s">
        <v>439</v>
      </c>
      <c r="J73" s="59">
        <v>3.2199999999999999E-2</v>
      </c>
      <c r="K73" s="127"/>
      <c r="L73" s="55">
        <v>4533333.333333333</v>
      </c>
      <c r="M73" s="56">
        <v>15556.771092219549</v>
      </c>
      <c r="N73" s="57">
        <v>4532.1984245359208</v>
      </c>
      <c r="P73" s="74"/>
      <c r="Q73" s="75"/>
    </row>
    <row r="74" spans="2:17">
      <c r="B74" s="655"/>
      <c r="C74" s="47" t="s">
        <v>864</v>
      </c>
      <c r="D74" s="48" t="s">
        <v>470</v>
      </c>
      <c r="E74" s="49">
        <v>43959</v>
      </c>
      <c r="F74" s="49">
        <v>45054</v>
      </c>
      <c r="G74" s="51">
        <v>3</v>
      </c>
      <c r="H74" s="52" t="s">
        <v>450</v>
      </c>
      <c r="I74" s="53">
        <v>0</v>
      </c>
      <c r="J74" s="59">
        <v>9.7999999999999997E-3</v>
      </c>
      <c r="K74" s="145"/>
      <c r="L74" s="55">
        <v>7115883</v>
      </c>
      <c r="M74" s="56">
        <v>6743.7596221804506</v>
      </c>
      <c r="N74" s="57">
        <v>1964.6786954640788</v>
      </c>
      <c r="P74" s="74"/>
      <c r="Q74" s="75"/>
    </row>
    <row r="75" spans="2:17">
      <c r="B75" s="514"/>
      <c r="C75" s="64"/>
      <c r="D75" s="528"/>
      <c r="E75" s="65"/>
      <c r="F75" s="65"/>
      <c r="G75" s="66"/>
      <c r="H75" s="67"/>
      <c r="I75" s="67"/>
      <c r="J75" s="67"/>
      <c r="K75" s="127"/>
      <c r="L75" s="67"/>
      <c r="M75" s="61">
        <v>22300.5307144</v>
      </c>
      <c r="N75" s="62">
        <v>6496.8771199999992</v>
      </c>
      <c r="Q75" s="75"/>
    </row>
    <row r="76" spans="2:17" ht="4.5" customHeight="1">
      <c r="B76" s="356"/>
      <c r="C76" s="336"/>
      <c r="D76" s="355"/>
      <c r="E76" s="337"/>
      <c r="F76" s="337"/>
      <c r="G76" s="338"/>
      <c r="H76" s="339"/>
      <c r="I76" s="339"/>
      <c r="J76" s="339"/>
      <c r="K76" s="308"/>
      <c r="L76" s="339"/>
      <c r="M76" s="316"/>
      <c r="N76" s="316"/>
    </row>
    <row r="77" spans="2:17" ht="15.5" thickBot="1">
      <c r="B77" s="309" t="s">
        <v>418</v>
      </c>
      <c r="C77" s="309"/>
      <c r="D77" s="309"/>
      <c r="E77" s="309"/>
      <c r="F77" s="309"/>
      <c r="G77" s="309"/>
      <c r="H77" s="309"/>
      <c r="I77" s="310"/>
      <c r="J77" s="310"/>
      <c r="K77" s="311"/>
      <c r="L77" s="310"/>
      <c r="M77" s="312">
        <f>M89+M92+M98+M102+M105+M111+M126</f>
        <v>946567.52959872561</v>
      </c>
      <c r="N77" s="313">
        <f>N89+N92+N98+N102+N105+N111+N126</f>
        <v>275766.21401273872</v>
      </c>
    </row>
    <row r="78" spans="2:17" ht="4.5" customHeight="1" thickTop="1">
      <c r="B78" s="315"/>
      <c r="C78" s="307"/>
      <c r="D78" s="349"/>
      <c r="E78" s="307"/>
      <c r="F78" s="307"/>
      <c r="G78" s="307"/>
      <c r="H78" s="307"/>
      <c r="I78" s="307"/>
      <c r="J78" s="307"/>
      <c r="K78" s="308"/>
      <c r="L78" s="307"/>
      <c r="M78" s="357"/>
      <c r="N78" s="357"/>
    </row>
    <row r="79" spans="2:17" ht="15">
      <c r="B79" s="657" t="s">
        <v>419</v>
      </c>
      <c r="C79" s="358" t="s">
        <v>879</v>
      </c>
      <c r="D79" s="358" t="s">
        <v>477</v>
      </c>
      <c r="E79" s="319">
        <v>32881</v>
      </c>
      <c r="F79" s="319">
        <v>44515</v>
      </c>
      <c r="G79" s="321">
        <v>31.873972602739727</v>
      </c>
      <c r="H79" s="346" t="s">
        <v>450</v>
      </c>
      <c r="I79" s="323">
        <v>0</v>
      </c>
      <c r="J79" s="328">
        <v>0.08</v>
      </c>
      <c r="K79" s="311"/>
      <c r="L79" s="325">
        <v>15968.810000000005</v>
      </c>
      <c r="M79" s="326">
        <v>10.547643757215559</v>
      </c>
      <c r="N79" s="327">
        <v>3.0728750931436442</v>
      </c>
      <c r="O79" s="68"/>
    </row>
    <row r="80" spans="2:17" ht="15">
      <c r="B80" s="658"/>
      <c r="C80" s="358" t="s">
        <v>880</v>
      </c>
      <c r="D80" s="358" t="s">
        <v>477</v>
      </c>
      <c r="E80" s="319">
        <v>41668</v>
      </c>
      <c r="F80" s="319">
        <v>47192</v>
      </c>
      <c r="G80" s="321">
        <v>15.134246575342466</v>
      </c>
      <c r="H80" s="322" t="s">
        <v>881</v>
      </c>
      <c r="I80" s="323" t="s">
        <v>439</v>
      </c>
      <c r="J80" s="328">
        <v>1.7999999999999999E-2</v>
      </c>
      <c r="K80" s="308"/>
      <c r="L80" s="325">
        <v>158471786.84222543</v>
      </c>
      <c r="M80" s="326">
        <v>104673.04408914587</v>
      </c>
      <c r="N80" s="327">
        <v>30494.696020144464</v>
      </c>
      <c r="O80" s="68"/>
    </row>
    <row r="81" spans="2:15" ht="15">
      <c r="B81" s="658"/>
      <c r="C81" s="358" t="s">
        <v>882</v>
      </c>
      <c r="D81" s="358" t="s">
        <v>477</v>
      </c>
      <c r="E81" s="319">
        <v>41668</v>
      </c>
      <c r="F81" s="319">
        <v>45306</v>
      </c>
      <c r="G81" s="321">
        <v>9.9671232876712335</v>
      </c>
      <c r="H81" s="346" t="s">
        <v>450</v>
      </c>
      <c r="I81" s="323">
        <v>0</v>
      </c>
      <c r="J81" s="328">
        <v>3.5000000000000003E-2</v>
      </c>
      <c r="K81" s="311"/>
      <c r="L81" s="359">
        <v>31484156.54892043</v>
      </c>
      <c r="M81" s="326">
        <v>20795.767954808012</v>
      </c>
      <c r="N81" s="327">
        <v>6058.4903000169006</v>
      </c>
      <c r="O81" s="68"/>
    </row>
    <row r="82" spans="2:15" ht="15">
      <c r="B82" s="658"/>
      <c r="C82" s="358" t="s">
        <v>883</v>
      </c>
      <c r="D82" s="358" t="s">
        <v>477</v>
      </c>
      <c r="E82" s="319">
        <v>41668</v>
      </c>
      <c r="F82" s="319">
        <v>47192</v>
      </c>
      <c r="G82" s="321">
        <v>15.134246575342466</v>
      </c>
      <c r="H82" s="346" t="s">
        <v>881</v>
      </c>
      <c r="I82" s="323" t="s">
        <v>439</v>
      </c>
      <c r="J82" s="328">
        <v>0</v>
      </c>
      <c r="K82" s="308"/>
      <c r="L82" s="325">
        <v>1317764.1248847926</v>
      </c>
      <c r="M82" s="326">
        <v>870.40340171394735</v>
      </c>
      <c r="N82" s="327">
        <v>253.57710173749376</v>
      </c>
      <c r="O82" s="68"/>
    </row>
    <row r="83" spans="2:15" ht="15">
      <c r="B83" s="658"/>
      <c r="C83" s="358" t="s">
        <v>884</v>
      </c>
      <c r="D83" s="358" t="s">
        <v>467</v>
      </c>
      <c r="E83" s="319">
        <v>43301</v>
      </c>
      <c r="F83" s="319">
        <v>44032</v>
      </c>
      <c r="G83" s="321">
        <v>2.0027397260273974</v>
      </c>
      <c r="H83" s="346" t="s">
        <v>450</v>
      </c>
      <c r="I83" s="323">
        <v>0</v>
      </c>
      <c r="J83" s="328">
        <v>3.3415E-2</v>
      </c>
      <c r="K83" s="311"/>
      <c r="L83" s="327">
        <v>0</v>
      </c>
      <c r="M83" s="326">
        <v>0</v>
      </c>
      <c r="N83" s="327">
        <v>0</v>
      </c>
      <c r="O83" s="68"/>
    </row>
    <row r="84" spans="2:15" ht="15">
      <c r="B84" s="658"/>
      <c r="C84" s="358" t="s">
        <v>474</v>
      </c>
      <c r="D84" s="358" t="s">
        <v>467</v>
      </c>
      <c r="E84" s="319">
        <v>0</v>
      </c>
      <c r="F84" s="319">
        <v>0</v>
      </c>
      <c r="G84" s="321">
        <v>0</v>
      </c>
      <c r="H84" s="346" t="s">
        <v>865</v>
      </c>
      <c r="I84" s="347" t="s">
        <v>439</v>
      </c>
      <c r="J84" s="360">
        <v>0</v>
      </c>
      <c r="K84" s="308"/>
      <c r="L84" s="325">
        <v>0</v>
      </c>
      <c r="M84" s="326">
        <v>0</v>
      </c>
      <c r="N84" s="327">
        <v>0</v>
      </c>
      <c r="O84" s="68"/>
    </row>
    <row r="85" spans="2:15" ht="15">
      <c r="B85" s="658"/>
      <c r="C85" s="358" t="s">
        <v>885</v>
      </c>
      <c r="D85" s="358" t="s">
        <v>467</v>
      </c>
      <c r="E85" s="319">
        <v>43336</v>
      </c>
      <c r="F85" s="319">
        <v>44067</v>
      </c>
      <c r="G85" s="321">
        <v>2.0027397260273974</v>
      </c>
      <c r="H85" s="346" t="s">
        <v>865</v>
      </c>
      <c r="I85" s="347" t="s">
        <v>439</v>
      </c>
      <c r="J85" s="328">
        <v>4.7000000000000002E-3</v>
      </c>
      <c r="K85" s="311"/>
      <c r="L85" s="327">
        <v>0</v>
      </c>
      <c r="M85" s="326">
        <v>0</v>
      </c>
      <c r="N85" s="327">
        <v>0</v>
      </c>
      <c r="O85" s="68"/>
    </row>
    <row r="86" spans="2:15" ht="15">
      <c r="B86" s="658"/>
      <c r="C86" s="358" t="s">
        <v>886</v>
      </c>
      <c r="D86" s="358" t="s">
        <v>477</v>
      </c>
      <c r="E86" s="319">
        <v>42955</v>
      </c>
      <c r="F86" s="319">
        <v>48288</v>
      </c>
      <c r="G86" s="321">
        <v>14.610958904109589</v>
      </c>
      <c r="H86" s="346" t="s">
        <v>881</v>
      </c>
      <c r="I86" s="323" t="s">
        <v>439</v>
      </c>
      <c r="J86" s="328">
        <v>2.6200000000000001E-2</v>
      </c>
      <c r="K86" s="308"/>
      <c r="L86" s="325">
        <v>219104613.18938795</v>
      </c>
      <c r="M86" s="326">
        <v>144721.95520418719</v>
      </c>
      <c r="N86" s="327">
        <v>42162.259345720959</v>
      </c>
      <c r="O86" s="68"/>
    </row>
    <row r="87" spans="2:15" ht="15">
      <c r="B87" s="658"/>
      <c r="C87" s="358" t="s">
        <v>887</v>
      </c>
      <c r="D87" s="358" t="s">
        <v>477</v>
      </c>
      <c r="E87" s="319">
        <v>43950</v>
      </c>
      <c r="F87" s="319">
        <v>48288</v>
      </c>
      <c r="G87" s="321">
        <v>11.884931506849314</v>
      </c>
      <c r="H87" s="346" t="s">
        <v>881</v>
      </c>
      <c r="I87" s="323" t="s">
        <v>439</v>
      </c>
      <c r="J87" s="328">
        <v>0</v>
      </c>
      <c r="K87" s="311"/>
      <c r="L87" s="325">
        <v>1300984.7946495223</v>
      </c>
      <c r="M87" s="326">
        <v>859.32039691858029</v>
      </c>
      <c r="N87" s="327">
        <v>250.34825838851577</v>
      </c>
      <c r="O87" s="68"/>
    </row>
    <row r="88" spans="2:15" ht="15">
      <c r="B88" s="659"/>
      <c r="C88" s="358" t="s">
        <v>888</v>
      </c>
      <c r="D88" s="358" t="s">
        <v>477</v>
      </c>
      <c r="E88" s="319">
        <v>43951</v>
      </c>
      <c r="F88" s="319">
        <v>44671</v>
      </c>
      <c r="G88" s="321">
        <v>1.9726027397260273</v>
      </c>
      <c r="H88" s="346" t="s">
        <v>481</v>
      </c>
      <c r="I88" s="323" t="s">
        <v>439</v>
      </c>
      <c r="J88" s="328">
        <v>2.4500000000000001E-2</v>
      </c>
      <c r="K88" s="308"/>
      <c r="L88" s="325">
        <v>650000000</v>
      </c>
      <c r="M88" s="326">
        <v>429334.96247936506</v>
      </c>
      <c r="N88" s="327">
        <v>125079.37727002625</v>
      </c>
      <c r="O88" s="68"/>
    </row>
    <row r="89" spans="2:15" ht="15">
      <c r="B89" s="330"/>
      <c r="C89" s="336"/>
      <c r="D89" s="342"/>
      <c r="E89" s="337"/>
      <c r="F89" s="337"/>
      <c r="G89" s="352"/>
      <c r="H89" s="339"/>
      <c r="I89" s="339"/>
      <c r="J89" s="353"/>
      <c r="K89" s="311"/>
      <c r="L89" s="354"/>
      <c r="M89" s="334">
        <v>701266.00116989587</v>
      </c>
      <c r="N89" s="335">
        <v>204301.82117112773</v>
      </c>
    </row>
    <row r="90" spans="2:15" ht="4.5" customHeight="1">
      <c r="B90" s="330"/>
      <c r="C90" s="336"/>
      <c r="D90" s="342"/>
      <c r="E90" s="337"/>
      <c r="F90" s="337"/>
      <c r="G90" s="352"/>
      <c r="H90" s="339"/>
      <c r="I90" s="339"/>
      <c r="J90" s="353"/>
      <c r="K90" s="308"/>
      <c r="L90" s="354"/>
      <c r="M90" s="316"/>
      <c r="N90" s="316"/>
    </row>
    <row r="91" spans="2:15" ht="15">
      <c r="B91" s="361" t="s">
        <v>420</v>
      </c>
      <c r="C91" s="358" t="s">
        <v>889</v>
      </c>
      <c r="D91" s="358" t="s">
        <v>477</v>
      </c>
      <c r="E91" s="319">
        <v>39899</v>
      </c>
      <c r="F91" s="319">
        <v>45031</v>
      </c>
      <c r="G91" s="321">
        <v>14.06027397260274</v>
      </c>
      <c r="H91" s="322" t="s">
        <v>881</v>
      </c>
      <c r="I91" s="323" t="s">
        <v>439</v>
      </c>
      <c r="J91" s="328">
        <v>2.3900000000000001E-2</v>
      </c>
      <c r="K91" s="311"/>
      <c r="L91" s="325">
        <v>11806405.829999898</v>
      </c>
      <c r="M91" s="326">
        <v>7798.3120079040491</v>
      </c>
      <c r="N91" s="327">
        <v>2271.9044451286377</v>
      </c>
    </row>
    <row r="92" spans="2:15" ht="15">
      <c r="B92" s="330"/>
      <c r="C92" s="336"/>
      <c r="D92" s="342"/>
      <c r="E92" s="337"/>
      <c r="F92" s="337"/>
      <c r="G92" s="352"/>
      <c r="H92" s="339"/>
      <c r="I92" s="339"/>
      <c r="J92" s="353"/>
      <c r="K92" s="308"/>
      <c r="L92" s="354"/>
      <c r="M92" s="334">
        <v>7798.3120079040491</v>
      </c>
      <c r="N92" s="335">
        <v>2271.9044451286377</v>
      </c>
    </row>
    <row r="93" spans="2:15" ht="4.5" customHeight="1">
      <c r="B93" s="330"/>
      <c r="C93" s="336"/>
      <c r="D93" s="342"/>
      <c r="E93" s="337"/>
      <c r="F93" s="337"/>
      <c r="G93" s="352"/>
      <c r="H93" s="339"/>
      <c r="I93" s="339"/>
      <c r="J93" s="353"/>
      <c r="K93" s="311"/>
      <c r="L93" s="354"/>
      <c r="M93" s="316"/>
      <c r="N93" s="316"/>
    </row>
    <row r="94" spans="2:15" ht="15">
      <c r="B94" s="650" t="s">
        <v>421</v>
      </c>
      <c r="C94" s="317" t="s">
        <v>890</v>
      </c>
      <c r="D94" s="358" t="s">
        <v>477</v>
      </c>
      <c r="E94" s="320">
        <v>40571</v>
      </c>
      <c r="F94" s="320">
        <v>44211</v>
      </c>
      <c r="G94" s="321">
        <v>9.9726027397260282</v>
      </c>
      <c r="H94" s="346" t="s">
        <v>450</v>
      </c>
      <c r="I94" s="323">
        <v>0</v>
      </c>
      <c r="J94" s="328">
        <v>5.5E-2</v>
      </c>
      <c r="K94" s="308"/>
      <c r="L94" s="325">
        <v>758920.74416668806</v>
      </c>
      <c r="M94" s="326">
        <v>501.27878345013863</v>
      </c>
      <c r="N94" s="327">
        <v>146.03897551351452</v>
      </c>
    </row>
    <row r="95" spans="2:15" ht="15">
      <c r="B95" s="650"/>
      <c r="C95" s="317" t="s">
        <v>889</v>
      </c>
      <c r="D95" s="358" t="s">
        <v>477</v>
      </c>
      <c r="E95" s="320">
        <v>40571</v>
      </c>
      <c r="F95" s="320">
        <v>46157</v>
      </c>
      <c r="G95" s="321">
        <v>15.304109589041095</v>
      </c>
      <c r="H95" s="322" t="s">
        <v>881</v>
      </c>
      <c r="I95" s="323" t="s">
        <v>439</v>
      </c>
      <c r="J95" s="328">
        <v>2.6200000000000001E-2</v>
      </c>
      <c r="K95" s="311"/>
      <c r="L95" s="325">
        <v>17351654.065714322</v>
      </c>
      <c r="M95" s="326">
        <v>11461.033458058317</v>
      </c>
      <c r="N95" s="327">
        <v>3338.9755158217963</v>
      </c>
    </row>
    <row r="96" spans="2:15" ht="15">
      <c r="B96" s="650"/>
      <c r="C96" s="317" t="s">
        <v>890</v>
      </c>
      <c r="D96" s="358" t="s">
        <v>477</v>
      </c>
      <c r="E96" s="320">
        <v>41529</v>
      </c>
      <c r="F96" s="320">
        <v>45033</v>
      </c>
      <c r="G96" s="321">
        <v>9.6</v>
      </c>
      <c r="H96" s="346" t="s">
        <v>450</v>
      </c>
      <c r="I96" s="323">
        <v>0</v>
      </c>
      <c r="J96" s="328">
        <v>3.5000000000000003E-2</v>
      </c>
      <c r="K96" s="308"/>
      <c r="L96" s="325">
        <v>4160545.454545497</v>
      </c>
      <c r="M96" s="326">
        <v>2748.104041132251</v>
      </c>
      <c r="N96" s="327">
        <v>800.61297629490207</v>
      </c>
    </row>
    <row r="97" spans="2:14" ht="15">
      <c r="B97" s="650"/>
      <c r="C97" s="317" t="s">
        <v>889</v>
      </c>
      <c r="D97" s="358" t="s">
        <v>477</v>
      </c>
      <c r="E97" s="320">
        <v>41529</v>
      </c>
      <c r="F97" s="320">
        <v>46798</v>
      </c>
      <c r="G97" s="321">
        <v>14.435616438356165</v>
      </c>
      <c r="H97" s="322" t="s">
        <v>881</v>
      </c>
      <c r="I97" s="323" t="s">
        <v>439</v>
      </c>
      <c r="J97" s="324">
        <v>2.06E-2</v>
      </c>
      <c r="K97" s="311"/>
      <c r="L97" s="325">
        <v>3661398.8095238023</v>
      </c>
      <c r="M97" s="326">
        <v>2418.4100317078137</v>
      </c>
      <c r="N97" s="327">
        <v>704.56228163374033</v>
      </c>
    </row>
    <row r="98" spans="2:14" ht="15">
      <c r="B98" s="330"/>
      <c r="C98" s="336"/>
      <c r="D98" s="336"/>
      <c r="E98" s="337"/>
      <c r="F98" s="337"/>
      <c r="G98" s="338"/>
      <c r="H98" s="339"/>
      <c r="I98" s="339"/>
      <c r="J98" s="353"/>
      <c r="K98" s="308"/>
      <c r="L98" s="354"/>
      <c r="M98" s="334">
        <v>17128.826314348516</v>
      </c>
      <c r="N98" s="334">
        <v>4990.1897492639528</v>
      </c>
    </row>
    <row r="99" spans="2:14" ht="4.5" customHeight="1">
      <c r="B99" s="330"/>
      <c r="C99" s="336"/>
      <c r="D99" s="336"/>
      <c r="E99" s="337"/>
      <c r="F99" s="337"/>
      <c r="G99" s="338"/>
      <c r="H99" s="339"/>
      <c r="I99" s="339"/>
      <c r="J99" s="353"/>
      <c r="K99" s="311"/>
      <c r="L99" s="354"/>
      <c r="M99" s="316"/>
      <c r="N99" s="316"/>
    </row>
    <row r="100" spans="2:14" ht="15">
      <c r="B100" s="644" t="s">
        <v>422</v>
      </c>
      <c r="C100" s="358" t="s">
        <v>889</v>
      </c>
      <c r="D100" s="358" t="s">
        <v>477</v>
      </c>
      <c r="E100" s="320">
        <v>40865</v>
      </c>
      <c r="F100" s="320">
        <v>46157</v>
      </c>
      <c r="G100" s="321">
        <v>14.498630136986302</v>
      </c>
      <c r="H100" s="322" t="s">
        <v>881</v>
      </c>
      <c r="I100" s="323" t="s">
        <v>439</v>
      </c>
      <c r="J100" s="328">
        <v>1.95E-2</v>
      </c>
      <c r="K100" s="308"/>
      <c r="L100" s="325">
        <v>19364155.888571389</v>
      </c>
      <c r="M100" s="326">
        <v>12790.321758305965</v>
      </c>
      <c r="N100" s="327">
        <v>3726.2408618517015</v>
      </c>
    </row>
    <row r="101" spans="2:14" ht="15">
      <c r="B101" s="646"/>
      <c r="C101" s="358" t="s">
        <v>889</v>
      </c>
      <c r="D101" s="358" t="s">
        <v>477</v>
      </c>
      <c r="E101" s="320">
        <v>40865</v>
      </c>
      <c r="F101" s="320">
        <v>46157</v>
      </c>
      <c r="G101" s="321">
        <v>14.498630136986302</v>
      </c>
      <c r="H101" s="322" t="s">
        <v>881</v>
      </c>
      <c r="I101" s="323" t="s">
        <v>439</v>
      </c>
      <c r="J101" s="328">
        <v>1.55E-2</v>
      </c>
      <c r="K101" s="311"/>
      <c r="L101" s="325">
        <v>16762261.904761858</v>
      </c>
      <c r="M101" s="326">
        <v>11071.730902839574</v>
      </c>
      <c r="N101" s="327">
        <v>3225.5588937624398</v>
      </c>
    </row>
    <row r="102" spans="2:14" ht="15">
      <c r="B102" s="356"/>
      <c r="C102" s="336"/>
      <c r="D102" s="336"/>
      <c r="E102" s="337"/>
      <c r="F102" s="337"/>
      <c r="G102" s="338"/>
      <c r="H102" s="339"/>
      <c r="I102" s="339"/>
      <c r="J102" s="353"/>
      <c r="K102" s="308"/>
      <c r="L102" s="354"/>
      <c r="M102" s="334">
        <v>23862.052661145539</v>
      </c>
      <c r="N102" s="334">
        <v>6951.7997556141418</v>
      </c>
    </row>
    <row r="103" spans="2:14" ht="4.5" customHeight="1">
      <c r="B103" s="330"/>
      <c r="C103" s="336"/>
      <c r="D103" s="336"/>
      <c r="E103" s="337"/>
      <c r="F103" s="337"/>
      <c r="G103" s="338"/>
      <c r="H103" s="339"/>
      <c r="I103" s="339"/>
      <c r="J103" s="353"/>
      <c r="K103" s="311"/>
      <c r="L103" s="354"/>
      <c r="M103" s="316"/>
      <c r="N103" s="316"/>
    </row>
    <row r="104" spans="2:14" ht="15">
      <c r="B104" s="363" t="s">
        <v>423</v>
      </c>
      <c r="C104" s="358" t="s">
        <v>891</v>
      </c>
      <c r="D104" s="358" t="s">
        <v>477</v>
      </c>
      <c r="E104" s="319">
        <v>40317</v>
      </c>
      <c r="F104" s="319">
        <v>47622</v>
      </c>
      <c r="G104" s="321">
        <v>20.013698630136986</v>
      </c>
      <c r="H104" s="346" t="s">
        <v>450</v>
      </c>
      <c r="I104" s="323">
        <v>0</v>
      </c>
      <c r="J104" s="328">
        <v>8.5000000000000006E-2</v>
      </c>
      <c r="K104" s="308"/>
      <c r="L104" s="325">
        <v>147705500.73000014</v>
      </c>
      <c r="M104" s="326">
        <v>97561.747119465319</v>
      </c>
      <c r="N104" s="327">
        <v>28422.941622568193</v>
      </c>
    </row>
    <row r="105" spans="2:14" ht="15">
      <c r="B105" s="330"/>
      <c r="C105" s="336"/>
      <c r="D105" s="342"/>
      <c r="E105" s="337"/>
      <c r="F105" s="337"/>
      <c r="G105" s="352"/>
      <c r="H105" s="339"/>
      <c r="I105" s="339"/>
      <c r="J105" s="353"/>
      <c r="K105" s="311"/>
      <c r="L105" s="354"/>
      <c r="M105" s="334">
        <v>97561.747119465319</v>
      </c>
      <c r="N105" s="334">
        <v>28422.941622568193</v>
      </c>
    </row>
    <row r="106" spans="2:14" ht="4.5" customHeight="1">
      <c r="B106" s="330"/>
      <c r="C106" s="336"/>
      <c r="D106" s="336"/>
      <c r="E106" s="337"/>
      <c r="F106" s="337"/>
      <c r="G106" s="338"/>
      <c r="H106" s="339"/>
      <c r="I106" s="339"/>
      <c r="J106" s="353"/>
      <c r="K106" s="308"/>
      <c r="L106" s="354"/>
      <c r="M106" s="316"/>
      <c r="N106" s="316"/>
    </row>
    <row r="107" spans="2:14" ht="15">
      <c r="B107" s="644" t="s">
        <v>424</v>
      </c>
      <c r="C107" s="358" t="s">
        <v>892</v>
      </c>
      <c r="D107" s="358" t="s">
        <v>477</v>
      </c>
      <c r="E107" s="319">
        <v>40533</v>
      </c>
      <c r="F107" s="319">
        <v>45792</v>
      </c>
      <c r="G107" s="321">
        <v>14.408219178082192</v>
      </c>
      <c r="H107" s="322" t="s">
        <v>881</v>
      </c>
      <c r="I107" s="323" t="s">
        <v>439</v>
      </c>
      <c r="J107" s="328">
        <v>2.58E-2</v>
      </c>
      <c r="K107" s="311"/>
      <c r="L107" s="325">
        <v>5923725.1299999999</v>
      </c>
      <c r="M107" s="326">
        <v>3912.7112479420075</v>
      </c>
      <c r="N107" s="327">
        <v>1139.9013103982543</v>
      </c>
    </row>
    <row r="108" spans="2:14" ht="15">
      <c r="B108" s="645"/>
      <c r="C108" s="358" t="s">
        <v>892</v>
      </c>
      <c r="D108" s="358" t="s">
        <v>477</v>
      </c>
      <c r="E108" s="319">
        <v>40533</v>
      </c>
      <c r="F108" s="319">
        <v>44211</v>
      </c>
      <c r="G108" s="321">
        <v>10.076712328767123</v>
      </c>
      <c r="H108" s="346" t="s">
        <v>450</v>
      </c>
      <c r="I108" s="323">
        <v>0</v>
      </c>
      <c r="J108" s="328">
        <v>5.5E-2</v>
      </c>
      <c r="K108" s="308"/>
      <c r="L108" s="325">
        <v>2777087.32</v>
      </c>
      <c r="M108" s="326">
        <v>1834.3087423911456</v>
      </c>
      <c r="N108" s="327">
        <v>534.39438962597103</v>
      </c>
    </row>
    <row r="109" spans="2:14" ht="15">
      <c r="B109" s="645"/>
      <c r="C109" s="358" t="s">
        <v>892</v>
      </c>
      <c r="D109" s="358" t="s">
        <v>477</v>
      </c>
      <c r="E109" s="319">
        <v>41483</v>
      </c>
      <c r="F109" s="319">
        <v>46798</v>
      </c>
      <c r="G109" s="321">
        <v>14.561643835616438</v>
      </c>
      <c r="H109" s="322" t="s">
        <v>881</v>
      </c>
      <c r="I109" s="323" t="s">
        <v>439</v>
      </c>
      <c r="J109" s="328">
        <v>2.58E-2</v>
      </c>
      <c r="K109" s="311"/>
      <c r="L109" s="325">
        <v>3361561.88</v>
      </c>
      <c r="M109" s="326">
        <v>2220.363148168065</v>
      </c>
      <c r="N109" s="327">
        <v>646.86471905843109</v>
      </c>
    </row>
    <row r="110" spans="2:14" ht="15">
      <c r="B110" s="646"/>
      <c r="C110" s="358" t="s">
        <v>892</v>
      </c>
      <c r="D110" s="358" t="s">
        <v>477</v>
      </c>
      <c r="E110" s="319">
        <v>41483</v>
      </c>
      <c r="F110" s="319">
        <v>45031</v>
      </c>
      <c r="G110" s="321">
        <v>9.7205479452054799</v>
      </c>
      <c r="H110" s="346" t="s">
        <v>450</v>
      </c>
      <c r="I110" s="323">
        <v>0</v>
      </c>
      <c r="J110" s="328">
        <v>0.03</v>
      </c>
      <c r="K110" s="308"/>
      <c r="L110" s="325">
        <v>93086.11</v>
      </c>
      <c r="M110" s="326">
        <v>61.484802490180186</v>
      </c>
      <c r="N110" s="327">
        <v>17.912542604568152</v>
      </c>
    </row>
    <row r="111" spans="2:14" ht="15">
      <c r="B111" s="330"/>
      <c r="C111" s="336"/>
      <c r="D111" s="342"/>
      <c r="E111" s="337"/>
      <c r="F111" s="337"/>
      <c r="G111" s="352"/>
      <c r="H111" s="339"/>
      <c r="I111" s="339"/>
      <c r="J111" s="353"/>
      <c r="K111" s="311"/>
      <c r="L111" s="354"/>
      <c r="M111" s="334">
        <v>8028.8679409913984</v>
      </c>
      <c r="N111" s="334">
        <v>2339.0729616872245</v>
      </c>
    </row>
    <row r="112" spans="2:14" ht="4.5" customHeight="1">
      <c r="B112" s="330"/>
      <c r="C112" s="336"/>
      <c r="D112" s="336"/>
      <c r="E112" s="337"/>
      <c r="F112" s="337"/>
      <c r="G112" s="338"/>
      <c r="H112" s="339"/>
      <c r="I112" s="339"/>
      <c r="J112" s="353"/>
      <c r="K112" s="308"/>
      <c r="L112" s="354"/>
      <c r="M112" s="316"/>
      <c r="N112" s="316"/>
    </row>
    <row r="113" spans="2:16" ht="15">
      <c r="B113" s="651" t="s">
        <v>425</v>
      </c>
      <c r="C113" s="364" t="s">
        <v>893</v>
      </c>
      <c r="D113" s="365" t="s">
        <v>467</v>
      </c>
      <c r="E113" s="366">
        <v>41621</v>
      </c>
      <c r="F113" s="366">
        <v>44178</v>
      </c>
      <c r="G113" s="321">
        <v>7.0054794520547947</v>
      </c>
      <c r="H113" s="367" t="s">
        <v>866</v>
      </c>
      <c r="I113" s="368" t="s">
        <v>439</v>
      </c>
      <c r="J113" s="369">
        <v>3.5000000000000003E-2</v>
      </c>
      <c r="K113" s="311"/>
      <c r="L113" s="327">
        <v>0</v>
      </c>
      <c r="M113" s="326">
        <v>0</v>
      </c>
      <c r="N113" s="327">
        <v>0</v>
      </c>
      <c r="O113" s="74"/>
      <c r="P113" s="77"/>
    </row>
    <row r="114" spans="2:16" ht="15">
      <c r="B114" s="660"/>
      <c r="C114" s="364" t="s">
        <v>894</v>
      </c>
      <c r="D114" s="365" t="s">
        <v>477</v>
      </c>
      <c r="E114" s="366">
        <v>43637</v>
      </c>
      <c r="F114" s="366">
        <v>43913</v>
      </c>
      <c r="G114" s="321">
        <v>0.75616438356164384</v>
      </c>
      <c r="H114" s="367" t="s">
        <v>481</v>
      </c>
      <c r="I114" s="368" t="s">
        <v>439</v>
      </c>
      <c r="J114" s="369">
        <v>2.47E-2</v>
      </c>
      <c r="K114" s="308"/>
      <c r="L114" s="327">
        <v>0</v>
      </c>
      <c r="M114" s="326">
        <v>0</v>
      </c>
      <c r="N114" s="327">
        <v>0</v>
      </c>
      <c r="O114" s="74"/>
      <c r="P114" s="77"/>
    </row>
    <row r="115" spans="2:16" ht="15">
      <c r="B115" s="660"/>
      <c r="C115" s="364" t="s">
        <v>892</v>
      </c>
      <c r="D115" s="365" t="s">
        <v>477</v>
      </c>
      <c r="E115" s="366">
        <v>41927</v>
      </c>
      <c r="F115" s="366">
        <v>44058</v>
      </c>
      <c r="G115" s="321">
        <v>5.838356164383562</v>
      </c>
      <c r="H115" s="367" t="s">
        <v>450</v>
      </c>
      <c r="I115" s="368">
        <v>0</v>
      </c>
      <c r="J115" s="369">
        <v>0.06</v>
      </c>
      <c r="K115" s="311"/>
      <c r="L115" s="327">
        <v>0</v>
      </c>
      <c r="M115" s="326">
        <v>0</v>
      </c>
      <c r="N115" s="327">
        <v>0</v>
      </c>
      <c r="O115" s="74"/>
      <c r="P115" s="77"/>
    </row>
    <row r="116" spans="2:16" ht="15">
      <c r="B116" s="660"/>
      <c r="C116" s="364" t="s">
        <v>895</v>
      </c>
      <c r="D116" s="365" t="s">
        <v>477</v>
      </c>
      <c r="E116" s="366">
        <v>42695</v>
      </c>
      <c r="F116" s="366">
        <v>44599</v>
      </c>
      <c r="G116" s="321">
        <v>5.2164383561643834</v>
      </c>
      <c r="H116" s="367" t="s">
        <v>481</v>
      </c>
      <c r="I116" s="368" t="s">
        <v>439</v>
      </c>
      <c r="J116" s="369">
        <v>5.3999999999999999E-2</v>
      </c>
      <c r="K116" s="308"/>
      <c r="L116" s="327">
        <v>11100000</v>
      </c>
      <c r="M116" s="326">
        <v>7331.7201308167032</v>
      </c>
      <c r="N116" s="327">
        <v>2135.9709048264249</v>
      </c>
      <c r="O116" s="74"/>
      <c r="P116" s="77"/>
    </row>
    <row r="117" spans="2:16" ht="15">
      <c r="B117" s="660"/>
      <c r="C117" s="364" t="s">
        <v>896</v>
      </c>
      <c r="D117" s="365" t="s">
        <v>477</v>
      </c>
      <c r="E117" s="366">
        <v>43056</v>
      </c>
      <c r="F117" s="366">
        <v>44882</v>
      </c>
      <c r="G117" s="321">
        <v>5.0027397260273974</v>
      </c>
      <c r="H117" s="367" t="s">
        <v>481</v>
      </c>
      <c r="I117" s="368" t="s">
        <v>439</v>
      </c>
      <c r="J117" s="369">
        <v>1.7999999999999999E-2</v>
      </c>
      <c r="K117" s="311"/>
      <c r="L117" s="327">
        <v>20000000.040000021</v>
      </c>
      <c r="M117" s="326">
        <v>13210.306568432703</v>
      </c>
      <c r="N117" s="327">
        <v>3848.5962326096728</v>
      </c>
      <c r="O117" s="74"/>
      <c r="P117" s="77"/>
    </row>
    <row r="118" spans="2:16" ht="15">
      <c r="B118" s="660"/>
      <c r="C118" s="364" t="s">
        <v>897</v>
      </c>
      <c r="D118" s="365" t="s">
        <v>477</v>
      </c>
      <c r="E118" s="366">
        <v>43104</v>
      </c>
      <c r="F118" s="366">
        <v>44991</v>
      </c>
      <c r="G118" s="321">
        <v>5.1698630136986301</v>
      </c>
      <c r="H118" s="367" t="s">
        <v>481</v>
      </c>
      <c r="I118" s="368" t="s">
        <v>439</v>
      </c>
      <c r="J118" s="369">
        <v>3.9100000000000003E-2</v>
      </c>
      <c r="K118" s="308"/>
      <c r="L118" s="327">
        <v>5456234.836216216</v>
      </c>
      <c r="M118" s="326">
        <v>3603.9267375810628</v>
      </c>
      <c r="N118" s="327">
        <v>1049.9422396448836</v>
      </c>
      <c r="O118" s="74"/>
      <c r="P118" s="77"/>
    </row>
    <row r="119" spans="2:16" ht="15">
      <c r="B119" s="660"/>
      <c r="C119" s="364" t="s">
        <v>897</v>
      </c>
      <c r="D119" s="365" t="s">
        <v>477</v>
      </c>
      <c r="E119" s="366">
        <v>43276</v>
      </c>
      <c r="F119" s="366">
        <v>44991</v>
      </c>
      <c r="G119" s="321">
        <v>4.6986301369863011</v>
      </c>
      <c r="H119" s="367" t="s">
        <v>481</v>
      </c>
      <c r="I119" s="368" t="s">
        <v>439</v>
      </c>
      <c r="J119" s="369">
        <v>3.4099999999999998E-2</v>
      </c>
      <c r="K119" s="311"/>
      <c r="L119" s="327">
        <v>10945945.899999999</v>
      </c>
      <c r="M119" s="326">
        <v>7229.9650365640118</v>
      </c>
      <c r="N119" s="327">
        <v>2106.3263034418096</v>
      </c>
      <c r="O119" s="74"/>
      <c r="P119" s="77"/>
    </row>
    <row r="120" spans="2:16" s="154" customFormat="1" ht="15">
      <c r="B120" s="660"/>
      <c r="C120" s="370" t="s">
        <v>894</v>
      </c>
      <c r="D120" s="350" t="s">
        <v>477</v>
      </c>
      <c r="E120" s="320">
        <v>43537</v>
      </c>
      <c r="F120" s="320">
        <v>43913</v>
      </c>
      <c r="G120" s="351">
        <v>1.0301369863013699</v>
      </c>
      <c r="H120" s="346" t="s">
        <v>481</v>
      </c>
      <c r="I120" s="347" t="s">
        <v>439</v>
      </c>
      <c r="J120" s="324">
        <v>2.0299999999999999E-2</v>
      </c>
      <c r="K120" s="308"/>
      <c r="L120" s="325">
        <v>0</v>
      </c>
      <c r="M120" s="371">
        <v>0</v>
      </c>
      <c r="N120" s="325">
        <v>0</v>
      </c>
      <c r="O120" s="152"/>
      <c r="P120" s="153"/>
    </row>
    <row r="121" spans="2:16" ht="15">
      <c r="B121" s="660"/>
      <c r="C121" s="364" t="s">
        <v>896</v>
      </c>
      <c r="D121" s="365" t="s">
        <v>477</v>
      </c>
      <c r="E121" s="366">
        <v>43595</v>
      </c>
      <c r="F121" s="366">
        <v>45422</v>
      </c>
      <c r="G121" s="321">
        <v>5.0054794520547947</v>
      </c>
      <c r="H121" s="367" t="s">
        <v>481</v>
      </c>
      <c r="I121" s="368" t="s">
        <v>439</v>
      </c>
      <c r="J121" s="369">
        <v>2.5000000000000001E-2</v>
      </c>
      <c r="K121" s="311"/>
      <c r="L121" s="327">
        <v>15000000</v>
      </c>
      <c r="M121" s="326">
        <v>9907.7299065090592</v>
      </c>
      <c r="N121" s="327">
        <v>2886.4471686843581</v>
      </c>
      <c r="O121" s="74"/>
      <c r="P121" s="77"/>
    </row>
    <row r="122" spans="2:16" s="154" customFormat="1" ht="15" customHeight="1">
      <c r="B122" s="660"/>
      <c r="C122" s="370" t="s">
        <v>894</v>
      </c>
      <c r="D122" s="350" t="s">
        <v>477</v>
      </c>
      <c r="E122" s="320">
        <v>43896</v>
      </c>
      <c r="F122" s="320">
        <v>45516</v>
      </c>
      <c r="G122" s="351">
        <v>4.4383561643835616</v>
      </c>
      <c r="H122" s="346" t="s">
        <v>481</v>
      </c>
      <c r="I122" s="347" t="s">
        <v>439</v>
      </c>
      <c r="J122" s="324">
        <v>3.15E-2</v>
      </c>
      <c r="K122" s="308"/>
      <c r="L122" s="325">
        <v>31150525.609999999</v>
      </c>
      <c r="M122" s="371">
        <v>20575.399612644887</v>
      </c>
      <c r="N122" s="325">
        <v>5994.2897633342718</v>
      </c>
      <c r="O122" s="152"/>
      <c r="P122" s="153"/>
    </row>
    <row r="123" spans="2:16" s="154" customFormat="1" ht="15" customHeight="1">
      <c r="B123" s="660"/>
      <c r="C123" s="370" t="s">
        <v>898</v>
      </c>
      <c r="D123" s="350" t="s">
        <v>477</v>
      </c>
      <c r="E123" s="320">
        <v>43924</v>
      </c>
      <c r="F123" s="320">
        <v>44463</v>
      </c>
      <c r="G123" s="351">
        <v>1.4767123287671233</v>
      </c>
      <c r="H123" s="346" t="s">
        <v>481</v>
      </c>
      <c r="I123" s="347" t="s">
        <v>439</v>
      </c>
      <c r="J123" s="324">
        <v>4.7899999999999998E-2</v>
      </c>
      <c r="K123" s="308"/>
      <c r="L123" s="325">
        <v>30000000</v>
      </c>
      <c r="M123" s="371">
        <v>19815.459813018118</v>
      </c>
      <c r="N123" s="325">
        <v>5772.8943373687162</v>
      </c>
      <c r="O123" s="152"/>
      <c r="P123" s="153"/>
    </row>
    <row r="124" spans="2:16" s="154" customFormat="1" ht="15" customHeight="1">
      <c r="B124" s="660"/>
      <c r="C124" s="370" t="s">
        <v>971</v>
      </c>
      <c r="D124" s="350" t="s">
        <v>477</v>
      </c>
      <c r="E124" s="320">
        <v>44158</v>
      </c>
      <c r="F124" s="320">
        <v>45253</v>
      </c>
      <c r="G124" s="351">
        <v>3</v>
      </c>
      <c r="H124" s="346" t="s">
        <v>481</v>
      </c>
      <c r="I124" s="347" t="s">
        <v>439</v>
      </c>
      <c r="J124" s="324">
        <v>3.9E-2</v>
      </c>
      <c r="K124" s="308"/>
      <c r="L124" s="325">
        <v>6000000</v>
      </c>
      <c r="M124" s="371">
        <v>3963.0919626036225</v>
      </c>
      <c r="N124" s="325">
        <v>1154.578867473743</v>
      </c>
      <c r="O124" s="152"/>
      <c r="P124" s="153"/>
    </row>
    <row r="125" spans="2:16" s="154" customFormat="1" ht="15" customHeight="1">
      <c r="B125" s="661"/>
      <c r="C125" s="370" t="s">
        <v>972</v>
      </c>
      <c r="D125" s="350" t="s">
        <v>477</v>
      </c>
      <c r="E125" s="320">
        <v>44161</v>
      </c>
      <c r="F125" s="320">
        <v>45257</v>
      </c>
      <c r="G125" s="351">
        <v>3.0027397260273974</v>
      </c>
      <c r="H125" s="346" t="s">
        <v>481</v>
      </c>
      <c r="I125" s="347" t="s">
        <v>439</v>
      </c>
      <c r="J125" s="324">
        <v>3.1E-2</v>
      </c>
      <c r="K125" s="311"/>
      <c r="L125" s="325">
        <v>8000000</v>
      </c>
      <c r="M125" s="371">
        <v>5284.1226168048315</v>
      </c>
      <c r="N125" s="325">
        <v>1539.4384899649908</v>
      </c>
      <c r="O125" s="152"/>
      <c r="P125" s="153"/>
    </row>
    <row r="126" spans="2:16" ht="15">
      <c r="B126" s="348"/>
      <c r="C126" s="336"/>
      <c r="D126" s="342"/>
      <c r="E126" s="337"/>
      <c r="F126" s="337"/>
      <c r="G126" s="352"/>
      <c r="H126" s="339"/>
      <c r="I126" s="339"/>
      <c r="J126" s="353"/>
      <c r="K126" s="308"/>
      <c r="L126" s="354"/>
      <c r="M126" s="334">
        <v>90921.722384974986</v>
      </c>
      <c r="N126" s="334">
        <v>26488.48430734887</v>
      </c>
    </row>
    <row r="127" spans="2:16" ht="4.5" customHeight="1">
      <c r="B127" s="356"/>
      <c r="C127" s="336"/>
      <c r="D127" s="336"/>
      <c r="E127" s="337"/>
      <c r="F127" s="337"/>
      <c r="G127" s="338"/>
      <c r="H127" s="339"/>
      <c r="I127" s="339"/>
      <c r="J127" s="353"/>
      <c r="K127" s="311"/>
      <c r="L127" s="354"/>
      <c r="M127" s="362"/>
      <c r="N127" s="372"/>
    </row>
    <row r="128" spans="2:16" ht="15.5" thickBot="1">
      <c r="B128" s="309" t="s">
        <v>426</v>
      </c>
      <c r="C128" s="309"/>
      <c r="D128" s="309"/>
      <c r="E128" s="309"/>
      <c r="F128" s="309"/>
      <c r="G128" s="309"/>
      <c r="H128" s="309"/>
      <c r="I128" s="310"/>
      <c r="J128" s="310"/>
      <c r="K128" s="308"/>
      <c r="L128" s="310"/>
      <c r="M128" s="312">
        <f>+M134+M168+M178+M185+M188+M209</f>
        <v>4086699.8061480485</v>
      </c>
      <c r="N128" s="312">
        <f>+N134+N168+N178+N185+N188+N209</f>
        <v>1190589.892541311</v>
      </c>
    </row>
    <row r="129" spans="2:14" ht="15" customHeight="1" thickTop="1">
      <c r="B129" s="315"/>
      <c r="C129" s="307"/>
      <c r="D129" s="349"/>
      <c r="E129" s="307"/>
      <c r="F129" s="307"/>
      <c r="G129" s="307"/>
      <c r="H129" s="307"/>
      <c r="I129" s="307"/>
      <c r="J129" s="373"/>
      <c r="K129" s="311"/>
      <c r="L129" s="373"/>
      <c r="M129" s="316"/>
      <c r="N129" s="316"/>
    </row>
    <row r="130" spans="2:14" ht="15">
      <c r="B130" s="644" t="s">
        <v>427</v>
      </c>
      <c r="C130" s="358" t="s">
        <v>862</v>
      </c>
      <c r="D130" s="318" t="s">
        <v>899</v>
      </c>
      <c r="E130" s="319">
        <v>42032</v>
      </c>
      <c r="F130" s="319">
        <v>44224</v>
      </c>
      <c r="G130" s="321">
        <v>6.0054794520547947</v>
      </c>
      <c r="H130" s="322" t="s">
        <v>900</v>
      </c>
      <c r="I130" s="323" t="s">
        <v>439</v>
      </c>
      <c r="J130" s="374">
        <v>1.7000000000000001E-2</v>
      </c>
      <c r="K130" s="308"/>
      <c r="L130" s="325">
        <v>1781324283.618</v>
      </c>
      <c r="M130" s="326">
        <v>8600.3173992861157</v>
      </c>
      <c r="N130" s="327">
        <v>2505.5549597337558</v>
      </c>
    </row>
    <row r="131" spans="2:14" ht="15">
      <c r="B131" s="645"/>
      <c r="C131" s="358" t="s">
        <v>901</v>
      </c>
      <c r="D131" s="318" t="s">
        <v>899</v>
      </c>
      <c r="E131" s="319">
        <v>42802</v>
      </c>
      <c r="F131" s="319">
        <v>44624</v>
      </c>
      <c r="G131" s="321">
        <v>4.9917808219178079</v>
      </c>
      <c r="H131" s="322" t="s">
        <v>900</v>
      </c>
      <c r="I131" s="323" t="s">
        <v>439</v>
      </c>
      <c r="J131" s="374">
        <v>1.4999999999999999E-2</v>
      </c>
      <c r="K131" s="311"/>
      <c r="L131" s="325">
        <v>1899999999.9999995</v>
      </c>
      <c r="M131" s="326">
        <v>9173.2893381179656</v>
      </c>
      <c r="N131" s="327">
        <v>2672.4805063708563</v>
      </c>
    </row>
    <row r="132" spans="2:14" ht="15">
      <c r="B132" s="645"/>
      <c r="C132" s="358" t="s">
        <v>901</v>
      </c>
      <c r="D132" s="318" t="s">
        <v>899</v>
      </c>
      <c r="E132" s="319">
        <v>43976</v>
      </c>
      <c r="F132" s="319">
        <v>45407</v>
      </c>
      <c r="G132" s="321">
        <v>3.9205479452054797</v>
      </c>
      <c r="H132" s="346" t="s">
        <v>450</v>
      </c>
      <c r="I132" s="323">
        <v>0</v>
      </c>
      <c r="J132" s="328">
        <v>2.8999999999999998E-3</v>
      </c>
      <c r="K132" s="308"/>
      <c r="L132" s="325">
        <v>659331662.66666663</v>
      </c>
      <c r="M132" s="326">
        <v>3183.2842691703813</v>
      </c>
      <c r="N132" s="327">
        <v>927.39527142618533</v>
      </c>
    </row>
    <row r="133" spans="2:14" ht="15">
      <c r="B133" s="646"/>
      <c r="C133" s="358" t="s">
        <v>901</v>
      </c>
      <c r="D133" s="318" t="s">
        <v>899</v>
      </c>
      <c r="E133" s="319">
        <v>43976</v>
      </c>
      <c r="F133" s="319">
        <v>45407</v>
      </c>
      <c r="G133" s="321">
        <v>3.9205479452054797</v>
      </c>
      <c r="H133" s="346" t="s">
        <v>450</v>
      </c>
      <c r="I133" s="323">
        <v>0</v>
      </c>
      <c r="J133" s="328">
        <v>3.225E-3</v>
      </c>
      <c r="K133" s="311"/>
      <c r="L133" s="325">
        <v>663912751.56011617</v>
      </c>
      <c r="M133" s="326">
        <v>3205.4019817510393</v>
      </c>
      <c r="N133" s="327">
        <v>933.83888761865671</v>
      </c>
    </row>
    <row r="134" spans="2:14" ht="15">
      <c r="B134" s="330"/>
      <c r="C134" s="336"/>
      <c r="D134" s="342"/>
      <c r="E134" s="530"/>
      <c r="F134" s="531"/>
      <c r="G134" s="529"/>
      <c r="H134" s="345"/>
      <c r="I134" s="345"/>
      <c r="J134" s="353"/>
      <c r="K134" s="308"/>
      <c r="L134" s="354"/>
      <c r="M134" s="334">
        <v>24162.292988325498</v>
      </c>
      <c r="N134" s="334">
        <v>7039.2696251494535</v>
      </c>
    </row>
    <row r="135" spans="2:14" ht="4.5" customHeight="1">
      <c r="B135" s="330"/>
      <c r="C135" s="336"/>
      <c r="D135" s="342"/>
      <c r="E135" s="532"/>
      <c r="F135" s="532"/>
      <c r="G135" s="533"/>
      <c r="H135" s="345"/>
      <c r="I135" s="345"/>
      <c r="J135" s="353"/>
      <c r="K135" s="311"/>
      <c r="L135" s="354"/>
      <c r="M135" s="316"/>
      <c r="N135" s="314"/>
    </row>
    <row r="136" spans="2:14" ht="15">
      <c r="B136" s="663" t="s">
        <v>428</v>
      </c>
      <c r="C136" s="317" t="s">
        <v>902</v>
      </c>
      <c r="D136" s="318" t="s">
        <v>489</v>
      </c>
      <c r="E136" s="319">
        <v>40983</v>
      </c>
      <c r="F136" s="319">
        <v>44089</v>
      </c>
      <c r="G136" s="321">
        <v>8.5095890410958912</v>
      </c>
      <c r="H136" s="346" t="s">
        <v>450</v>
      </c>
      <c r="I136" s="323">
        <v>0</v>
      </c>
      <c r="J136" s="328">
        <v>4.53E-2</v>
      </c>
      <c r="K136" s="308"/>
      <c r="L136" s="325">
        <v>0</v>
      </c>
      <c r="M136" s="326">
        <v>0</v>
      </c>
      <c r="N136" s="327">
        <v>0</v>
      </c>
    </row>
    <row r="137" spans="2:14" ht="15">
      <c r="B137" s="663"/>
      <c r="C137" s="317" t="s">
        <v>903</v>
      </c>
      <c r="D137" s="318" t="s">
        <v>489</v>
      </c>
      <c r="E137" s="319">
        <v>42809</v>
      </c>
      <c r="F137" s="319">
        <v>44635</v>
      </c>
      <c r="G137" s="321">
        <v>5.0027397260273974</v>
      </c>
      <c r="H137" s="322" t="s">
        <v>904</v>
      </c>
      <c r="I137" s="323" t="s">
        <v>439</v>
      </c>
      <c r="J137" s="328">
        <v>9.4999999999999998E-3</v>
      </c>
      <c r="K137" s="311"/>
      <c r="L137" s="325">
        <v>260721.20000000007</v>
      </c>
      <c r="M137" s="326">
        <v>36592.977453355932</v>
      </c>
      <c r="N137" s="327">
        <v>10660.73633018381</v>
      </c>
    </row>
    <row r="138" spans="2:14" ht="15">
      <c r="B138" s="663"/>
      <c r="C138" s="317" t="s">
        <v>905</v>
      </c>
      <c r="D138" s="318" t="s">
        <v>489</v>
      </c>
      <c r="E138" s="319">
        <v>41167</v>
      </c>
      <c r="F138" s="319">
        <v>44454</v>
      </c>
      <c r="G138" s="321">
        <v>9.0054794520547947</v>
      </c>
      <c r="H138" s="322" t="s">
        <v>904</v>
      </c>
      <c r="I138" s="323" t="s">
        <v>439</v>
      </c>
      <c r="J138" s="328">
        <v>9.4999999999999998E-3</v>
      </c>
      <c r="K138" s="308"/>
      <c r="L138" s="327">
        <v>121389.37</v>
      </c>
      <c r="M138" s="326">
        <v>17037.350547201688</v>
      </c>
      <c r="N138" s="327">
        <v>4963.5398535183358</v>
      </c>
    </row>
    <row r="139" spans="2:14" ht="15">
      <c r="B139" s="663"/>
      <c r="C139" s="317" t="s">
        <v>906</v>
      </c>
      <c r="D139" s="318" t="s">
        <v>489</v>
      </c>
      <c r="E139" s="319">
        <v>42809</v>
      </c>
      <c r="F139" s="319">
        <v>44635</v>
      </c>
      <c r="G139" s="321">
        <v>5.0027397260273974</v>
      </c>
      <c r="H139" s="322" t="s">
        <v>904</v>
      </c>
      <c r="I139" s="323" t="s">
        <v>439</v>
      </c>
      <c r="J139" s="328">
        <v>9.4999999999999998E-3</v>
      </c>
      <c r="K139" s="311"/>
      <c r="L139" s="325">
        <v>250079.98</v>
      </c>
      <c r="M139" s="326">
        <v>35099.45132837569</v>
      </c>
      <c r="N139" s="327">
        <v>10225.6231109616</v>
      </c>
    </row>
    <row r="140" spans="2:14" ht="15">
      <c r="B140" s="663"/>
      <c r="C140" s="317" t="s">
        <v>907</v>
      </c>
      <c r="D140" s="318" t="s">
        <v>489</v>
      </c>
      <c r="E140" s="319">
        <v>42628</v>
      </c>
      <c r="F140" s="319">
        <v>44454</v>
      </c>
      <c r="G140" s="321">
        <v>5.0027397260273974</v>
      </c>
      <c r="H140" s="322" t="s">
        <v>904</v>
      </c>
      <c r="I140" s="323" t="s">
        <v>439</v>
      </c>
      <c r="J140" s="328">
        <v>9.4999999999999998E-3</v>
      </c>
      <c r="K140" s="308"/>
      <c r="L140" s="325">
        <v>200862.00000000006</v>
      </c>
      <c r="M140" s="326">
        <v>28191.564925429851</v>
      </c>
      <c r="N140" s="327">
        <v>8213.1288930604096</v>
      </c>
    </row>
    <row r="141" spans="2:14" ht="15">
      <c r="B141" s="663"/>
      <c r="C141" s="317" t="s">
        <v>908</v>
      </c>
      <c r="D141" s="318" t="s">
        <v>489</v>
      </c>
      <c r="E141" s="319">
        <v>42809</v>
      </c>
      <c r="F141" s="319">
        <v>44635</v>
      </c>
      <c r="G141" s="321">
        <v>5.0027397260273974</v>
      </c>
      <c r="H141" s="322" t="s">
        <v>904</v>
      </c>
      <c r="I141" s="323" t="s">
        <v>439</v>
      </c>
      <c r="J141" s="328">
        <v>9.4999999999999998E-3</v>
      </c>
      <c r="K141" s="311"/>
      <c r="L141" s="325">
        <v>91700.169999999984</v>
      </c>
      <c r="M141" s="326">
        <v>12870.385121267105</v>
      </c>
      <c r="N141" s="327">
        <v>3749.5659493859011</v>
      </c>
    </row>
    <row r="142" spans="2:14" ht="15">
      <c r="B142" s="663"/>
      <c r="C142" s="317" t="s">
        <v>909</v>
      </c>
      <c r="D142" s="318" t="s">
        <v>489</v>
      </c>
      <c r="E142" s="319">
        <v>42628</v>
      </c>
      <c r="F142" s="319">
        <v>44454</v>
      </c>
      <c r="G142" s="321">
        <v>5.0027397260273974</v>
      </c>
      <c r="H142" s="322" t="s">
        <v>904</v>
      </c>
      <c r="I142" s="323" t="s">
        <v>439</v>
      </c>
      <c r="J142" s="328">
        <v>9.4999999999999998E-3</v>
      </c>
      <c r="K142" s="308"/>
      <c r="L142" s="325">
        <v>45286.8</v>
      </c>
      <c r="M142" s="326">
        <v>6356.1338753221435</v>
      </c>
      <c r="N142" s="327">
        <v>1851.7505827595467</v>
      </c>
    </row>
    <row r="143" spans="2:14" ht="15">
      <c r="B143" s="663"/>
      <c r="C143" s="317" t="s">
        <v>910</v>
      </c>
      <c r="D143" s="318" t="s">
        <v>899</v>
      </c>
      <c r="E143" s="319">
        <v>43376</v>
      </c>
      <c r="F143" s="319">
        <v>45719</v>
      </c>
      <c r="G143" s="321">
        <v>6.419178082191781</v>
      </c>
      <c r="H143" s="346" t="s">
        <v>911</v>
      </c>
      <c r="I143" s="323" t="s">
        <v>439</v>
      </c>
      <c r="J143" s="328">
        <v>1.3299999999999999E-2</v>
      </c>
      <c r="K143" s="311"/>
      <c r="L143" s="325">
        <v>3758928549</v>
      </c>
      <c r="M143" s="326">
        <v>18148.281644011899</v>
      </c>
      <c r="N143" s="327">
        <v>5287.190573637844</v>
      </c>
    </row>
    <row r="144" spans="2:14" ht="15">
      <c r="B144" s="663"/>
      <c r="C144" s="317" t="s">
        <v>912</v>
      </c>
      <c r="D144" s="318" t="s">
        <v>489</v>
      </c>
      <c r="E144" s="375">
        <v>40983</v>
      </c>
      <c r="F144" s="319">
        <v>44089</v>
      </c>
      <c r="G144" s="321">
        <v>8.5095890410958912</v>
      </c>
      <c r="H144" s="346" t="s">
        <v>450</v>
      </c>
      <c r="I144" s="323">
        <v>0</v>
      </c>
      <c r="J144" s="328">
        <v>4.53E-2</v>
      </c>
      <c r="K144" s="308"/>
      <c r="L144" s="325">
        <v>0</v>
      </c>
      <c r="M144" s="326">
        <v>0</v>
      </c>
      <c r="N144" s="327">
        <v>0</v>
      </c>
    </row>
    <row r="145" spans="2:14" ht="15">
      <c r="B145" s="663"/>
      <c r="C145" s="317" t="s">
        <v>913</v>
      </c>
      <c r="D145" s="318" t="s">
        <v>489</v>
      </c>
      <c r="E145" s="375">
        <v>40617</v>
      </c>
      <c r="F145" s="319">
        <v>44635</v>
      </c>
      <c r="G145" s="321">
        <v>11.008219178082191</v>
      </c>
      <c r="H145" s="322" t="s">
        <v>904</v>
      </c>
      <c r="I145" s="323" t="s">
        <v>439</v>
      </c>
      <c r="J145" s="328">
        <v>9.4999999999999998E-3</v>
      </c>
      <c r="K145" s="311"/>
      <c r="L145" s="325">
        <v>125248.41999999997</v>
      </c>
      <c r="M145" s="326">
        <v>17578.979419887808</v>
      </c>
      <c r="N145" s="327">
        <v>5121.3341354370896</v>
      </c>
    </row>
    <row r="146" spans="2:14" ht="15">
      <c r="B146" s="663"/>
      <c r="C146" s="317" t="s">
        <v>914</v>
      </c>
      <c r="D146" s="318" t="s">
        <v>489</v>
      </c>
      <c r="E146" s="375">
        <v>41167</v>
      </c>
      <c r="F146" s="319">
        <v>44454</v>
      </c>
      <c r="G146" s="321">
        <v>9.0054794520547947</v>
      </c>
      <c r="H146" s="322" t="s">
        <v>904</v>
      </c>
      <c r="I146" s="323" t="s">
        <v>439</v>
      </c>
      <c r="J146" s="328">
        <v>9.4999999999999998E-3</v>
      </c>
      <c r="K146" s="308"/>
      <c r="L146" s="325">
        <v>58314.509999999995</v>
      </c>
      <c r="M146" s="326">
        <v>8184.6108012447739</v>
      </c>
      <c r="N146" s="327">
        <v>2384.4459726860232</v>
      </c>
    </row>
    <row r="147" spans="2:14" ht="15">
      <c r="B147" s="663"/>
      <c r="C147" s="317" t="s">
        <v>915</v>
      </c>
      <c r="D147" s="318" t="s">
        <v>489</v>
      </c>
      <c r="E147" s="375">
        <v>42809</v>
      </c>
      <c r="F147" s="319">
        <v>44635</v>
      </c>
      <c r="G147" s="321">
        <v>5.0027397260273974</v>
      </c>
      <c r="H147" s="322" t="s">
        <v>904</v>
      </c>
      <c r="I147" s="323" t="s">
        <v>439</v>
      </c>
      <c r="J147" s="328">
        <v>9.4999999999999998E-3</v>
      </c>
      <c r="K147" s="311"/>
      <c r="L147" s="325">
        <v>40138.71</v>
      </c>
      <c r="M147" s="326">
        <v>5633.5844957632598</v>
      </c>
      <c r="N147" s="327">
        <v>1641.2482143520058</v>
      </c>
    </row>
    <row r="148" spans="2:14" ht="15">
      <c r="B148" s="663"/>
      <c r="C148" s="317" t="s">
        <v>916</v>
      </c>
      <c r="D148" s="318" t="s">
        <v>489</v>
      </c>
      <c r="E148" s="375">
        <v>42628</v>
      </c>
      <c r="F148" s="319">
        <v>44454</v>
      </c>
      <c r="G148" s="321">
        <v>5.0027397260273974</v>
      </c>
      <c r="H148" s="322" t="s">
        <v>904</v>
      </c>
      <c r="I148" s="323" t="s">
        <v>439</v>
      </c>
      <c r="J148" s="328">
        <v>9.4999999999999998E-3</v>
      </c>
      <c r="K148" s="308"/>
      <c r="L148" s="325">
        <v>32239.06</v>
      </c>
      <c r="M148" s="326">
        <v>4524.8456807401526</v>
      </c>
      <c r="N148" s="327">
        <v>1318.236177928668</v>
      </c>
    </row>
    <row r="149" spans="2:14" ht="15">
      <c r="B149" s="663"/>
      <c r="C149" s="317" t="s">
        <v>917</v>
      </c>
      <c r="D149" s="318" t="s">
        <v>489</v>
      </c>
      <c r="E149" s="375">
        <v>42809</v>
      </c>
      <c r="F149" s="319">
        <v>44635</v>
      </c>
      <c r="G149" s="321">
        <v>5.0027397260273974</v>
      </c>
      <c r="H149" s="322" t="s">
        <v>904</v>
      </c>
      <c r="I149" s="323" t="s">
        <v>439</v>
      </c>
      <c r="J149" s="328">
        <v>9.4999999999999998E-3</v>
      </c>
      <c r="K149" s="311"/>
      <c r="L149" s="325">
        <v>44052.03</v>
      </c>
      <c r="M149" s="326">
        <v>6182.8303205284383</v>
      </c>
      <c r="N149" s="327">
        <v>1801.2615646113438</v>
      </c>
    </row>
    <row r="150" spans="2:14" ht="15">
      <c r="B150" s="663"/>
      <c r="C150" s="317" t="s">
        <v>918</v>
      </c>
      <c r="D150" s="318" t="s">
        <v>489</v>
      </c>
      <c r="E150" s="375">
        <v>42628</v>
      </c>
      <c r="F150" s="319">
        <v>44454</v>
      </c>
      <c r="G150" s="321">
        <v>5.0027397260273974</v>
      </c>
      <c r="H150" s="322" t="s">
        <v>904</v>
      </c>
      <c r="I150" s="323" t="s">
        <v>439</v>
      </c>
      <c r="J150" s="328">
        <v>9.4999999999999998E-3</v>
      </c>
      <c r="K150" s="308"/>
      <c r="L150" s="325">
        <v>21755.429999999989</v>
      </c>
      <c r="M150" s="326">
        <v>3053.4377698402077</v>
      </c>
      <c r="N150" s="327">
        <v>889.56672100224557</v>
      </c>
    </row>
    <row r="151" spans="2:14" ht="15">
      <c r="B151" s="663"/>
      <c r="C151" s="317" t="s">
        <v>919</v>
      </c>
      <c r="D151" s="318" t="s">
        <v>489</v>
      </c>
      <c r="E151" s="375">
        <v>41715</v>
      </c>
      <c r="F151" s="319">
        <v>43905</v>
      </c>
      <c r="G151" s="321">
        <v>6</v>
      </c>
      <c r="H151" s="346" t="s">
        <v>450</v>
      </c>
      <c r="I151" s="323">
        <v>0</v>
      </c>
      <c r="J151" s="328">
        <v>2.8500000000000001E-2</v>
      </c>
      <c r="K151" s="311"/>
      <c r="L151" s="325">
        <v>0</v>
      </c>
      <c r="M151" s="326">
        <v>0</v>
      </c>
      <c r="N151" s="327">
        <v>0</v>
      </c>
    </row>
    <row r="152" spans="2:14" ht="15">
      <c r="B152" s="663"/>
      <c r="C152" s="317" t="s">
        <v>920</v>
      </c>
      <c r="D152" s="318" t="s">
        <v>489</v>
      </c>
      <c r="E152" s="375">
        <v>41533</v>
      </c>
      <c r="F152" s="319">
        <v>44089</v>
      </c>
      <c r="G152" s="321">
        <v>7.0027397260273974</v>
      </c>
      <c r="H152" s="346" t="s">
        <v>450</v>
      </c>
      <c r="I152" s="323">
        <v>0</v>
      </c>
      <c r="J152" s="328">
        <v>3.0599999999999999E-2</v>
      </c>
      <c r="K152" s="308"/>
      <c r="L152" s="325">
        <v>0</v>
      </c>
      <c r="M152" s="326">
        <v>0</v>
      </c>
      <c r="N152" s="327">
        <v>0</v>
      </c>
    </row>
    <row r="153" spans="2:14" ht="15">
      <c r="B153" s="663"/>
      <c r="C153" s="317" t="s">
        <v>921</v>
      </c>
      <c r="D153" s="318" t="s">
        <v>489</v>
      </c>
      <c r="E153" s="375">
        <v>42809</v>
      </c>
      <c r="F153" s="319">
        <v>44635</v>
      </c>
      <c r="G153" s="321">
        <v>5.0027397260273974</v>
      </c>
      <c r="H153" s="322" t="s">
        <v>904</v>
      </c>
      <c r="I153" s="323" t="s">
        <v>439</v>
      </c>
      <c r="J153" s="328">
        <v>9.4999999999999998E-3</v>
      </c>
      <c r="K153" s="311"/>
      <c r="L153" s="325">
        <v>39998.885000000002</v>
      </c>
      <c r="M153" s="326">
        <v>5613.9596510156325</v>
      </c>
      <c r="N153" s="327">
        <v>1635.530852444467</v>
      </c>
    </row>
    <row r="154" spans="2:14" ht="15">
      <c r="B154" s="663"/>
      <c r="C154" s="317" t="s">
        <v>922</v>
      </c>
      <c r="D154" s="318" t="s">
        <v>489</v>
      </c>
      <c r="E154" s="375">
        <v>42628</v>
      </c>
      <c r="F154" s="319">
        <v>44454</v>
      </c>
      <c r="G154" s="321">
        <v>5.0027397260273974</v>
      </c>
      <c r="H154" s="322" t="s">
        <v>904</v>
      </c>
      <c r="I154" s="323" t="s">
        <v>439</v>
      </c>
      <c r="J154" s="328">
        <v>9.4999999999999998E-3</v>
      </c>
      <c r="K154" s="308"/>
      <c r="L154" s="325">
        <v>32126.75</v>
      </c>
      <c r="M154" s="326">
        <v>4509.0826461354236</v>
      </c>
      <c r="N154" s="327">
        <v>1313.6438881676397</v>
      </c>
    </row>
    <row r="155" spans="2:14" ht="15">
      <c r="B155" s="663"/>
      <c r="C155" s="317" t="s">
        <v>923</v>
      </c>
      <c r="D155" s="318" t="s">
        <v>899</v>
      </c>
      <c r="E155" s="319">
        <v>43376</v>
      </c>
      <c r="F155" s="319">
        <v>45719</v>
      </c>
      <c r="G155" s="321">
        <v>6.419178082191781</v>
      </c>
      <c r="H155" s="346" t="s">
        <v>911</v>
      </c>
      <c r="I155" s="323" t="s">
        <v>439</v>
      </c>
      <c r="J155" s="328">
        <v>1.3299999999999999E-2</v>
      </c>
      <c r="K155" s="311"/>
      <c r="L155" s="325">
        <v>1547057062</v>
      </c>
      <c r="M155" s="326">
        <v>7469.2633591034446</v>
      </c>
      <c r="N155" s="327">
        <v>2176.0417652158612</v>
      </c>
    </row>
    <row r="156" spans="2:14" ht="15">
      <c r="B156" s="663"/>
      <c r="C156" s="317" t="s">
        <v>924</v>
      </c>
      <c r="D156" s="318" t="s">
        <v>489</v>
      </c>
      <c r="E156" s="375">
        <v>40983</v>
      </c>
      <c r="F156" s="319">
        <v>44089</v>
      </c>
      <c r="G156" s="321">
        <v>8.5095890410958912</v>
      </c>
      <c r="H156" s="346" t="s">
        <v>450</v>
      </c>
      <c r="I156" s="323">
        <v>0</v>
      </c>
      <c r="J156" s="328">
        <v>4.53E-2</v>
      </c>
      <c r="K156" s="308"/>
      <c r="L156" s="325">
        <v>0</v>
      </c>
      <c r="M156" s="326">
        <v>0</v>
      </c>
      <c r="N156" s="327">
        <v>0</v>
      </c>
    </row>
    <row r="157" spans="2:14" ht="15">
      <c r="B157" s="663"/>
      <c r="C157" s="317" t="s">
        <v>925</v>
      </c>
      <c r="D157" s="318" t="s">
        <v>489</v>
      </c>
      <c r="E157" s="375">
        <v>40617</v>
      </c>
      <c r="F157" s="319">
        <v>44635</v>
      </c>
      <c r="G157" s="321">
        <v>11.008219178082191</v>
      </c>
      <c r="H157" s="322" t="s">
        <v>904</v>
      </c>
      <c r="I157" s="323" t="s">
        <v>439</v>
      </c>
      <c r="J157" s="328">
        <v>9.4999999999999998E-3</v>
      </c>
      <c r="K157" s="311"/>
      <c r="L157" s="325">
        <v>125248.41999999997</v>
      </c>
      <c r="M157" s="326">
        <v>17578.979419887808</v>
      </c>
      <c r="N157" s="327">
        <v>5121.3341354370896</v>
      </c>
    </row>
    <row r="158" spans="2:14" ht="15">
      <c r="B158" s="663"/>
      <c r="C158" s="317" t="s">
        <v>926</v>
      </c>
      <c r="D158" s="318" t="s">
        <v>489</v>
      </c>
      <c r="E158" s="375">
        <v>41167</v>
      </c>
      <c r="F158" s="319">
        <v>44454</v>
      </c>
      <c r="G158" s="321">
        <v>9.0054794520547947</v>
      </c>
      <c r="H158" s="322" t="s">
        <v>904</v>
      </c>
      <c r="I158" s="323" t="s">
        <v>439</v>
      </c>
      <c r="J158" s="328">
        <v>9.4999999999999998E-3</v>
      </c>
      <c r="K158" s="308"/>
      <c r="L158" s="325">
        <v>58314.499999999985</v>
      </c>
      <c r="M158" s="326">
        <v>8184.6093977157343</v>
      </c>
      <c r="N158" s="327">
        <v>2384.4455637919109</v>
      </c>
    </row>
    <row r="159" spans="2:14" ht="15">
      <c r="B159" s="663"/>
      <c r="C159" s="317" t="s">
        <v>927</v>
      </c>
      <c r="D159" s="318" t="s">
        <v>489</v>
      </c>
      <c r="E159" s="375">
        <v>42809</v>
      </c>
      <c r="F159" s="319">
        <v>44635</v>
      </c>
      <c r="G159" s="321">
        <v>5.0027397260273974</v>
      </c>
      <c r="H159" s="322" t="s">
        <v>904</v>
      </c>
      <c r="I159" s="323" t="s">
        <v>439</v>
      </c>
      <c r="J159" s="328">
        <v>9.4999999999999998E-3</v>
      </c>
      <c r="K159" s="311"/>
      <c r="L159" s="325">
        <v>120136.42999999998</v>
      </c>
      <c r="M159" s="326">
        <v>16861.49678014934</v>
      </c>
      <c r="N159" s="327">
        <v>4912.307874770383</v>
      </c>
    </row>
    <row r="160" spans="2:14" ht="15">
      <c r="B160" s="663"/>
      <c r="C160" s="317" t="s">
        <v>928</v>
      </c>
      <c r="D160" s="318" t="s">
        <v>489</v>
      </c>
      <c r="E160" s="375">
        <v>42628</v>
      </c>
      <c r="F160" s="319">
        <v>44454</v>
      </c>
      <c r="G160" s="321">
        <v>5.0027397260273974</v>
      </c>
      <c r="H160" s="322" t="s">
        <v>904</v>
      </c>
      <c r="I160" s="323" t="s">
        <v>439</v>
      </c>
      <c r="J160" s="328">
        <v>9.4999999999999998E-3</v>
      </c>
      <c r="K160" s="308"/>
      <c r="L160" s="325">
        <v>96492.49000000002</v>
      </c>
      <c r="M160" s="326">
        <v>13543.001148307745</v>
      </c>
      <c r="N160" s="327">
        <v>3945.5210920051695</v>
      </c>
    </row>
    <row r="161" spans="2:14" ht="15">
      <c r="B161" s="663"/>
      <c r="C161" s="317" t="s">
        <v>929</v>
      </c>
      <c r="D161" s="318" t="s">
        <v>489</v>
      </c>
      <c r="E161" s="375">
        <v>42809</v>
      </c>
      <c r="F161" s="319">
        <v>44635</v>
      </c>
      <c r="G161" s="321">
        <v>5.0027397260273974</v>
      </c>
      <c r="H161" s="322" t="s">
        <v>904</v>
      </c>
      <c r="I161" s="323" t="s">
        <v>439</v>
      </c>
      <c r="J161" s="328">
        <v>9.4999999999999998E-3</v>
      </c>
      <c r="K161" s="311"/>
      <c r="L161" s="325">
        <v>44052.03</v>
      </c>
      <c r="M161" s="326">
        <v>6182.8303205284383</v>
      </c>
      <c r="N161" s="327">
        <v>1801.2615646113438</v>
      </c>
    </row>
    <row r="162" spans="2:14" ht="15">
      <c r="B162" s="663"/>
      <c r="C162" s="317" t="s">
        <v>930</v>
      </c>
      <c r="D162" s="318" t="s">
        <v>489</v>
      </c>
      <c r="E162" s="375">
        <v>42628</v>
      </c>
      <c r="F162" s="319">
        <v>44454</v>
      </c>
      <c r="G162" s="321">
        <v>5.0027397260273974</v>
      </c>
      <c r="H162" s="322" t="s">
        <v>904</v>
      </c>
      <c r="I162" s="323" t="s">
        <v>439</v>
      </c>
      <c r="J162" s="328">
        <v>9.4999999999999998E-3</v>
      </c>
      <c r="K162" s="308"/>
      <c r="L162" s="325">
        <v>21755.429999999989</v>
      </c>
      <c r="M162" s="326">
        <v>3053.4377698402077</v>
      </c>
      <c r="N162" s="327">
        <v>889.56672100224557</v>
      </c>
    </row>
    <row r="163" spans="2:14" ht="15">
      <c r="B163" s="663"/>
      <c r="C163" s="317" t="s">
        <v>931</v>
      </c>
      <c r="D163" s="318" t="s">
        <v>489</v>
      </c>
      <c r="E163" s="375">
        <v>41715</v>
      </c>
      <c r="F163" s="319">
        <v>43905</v>
      </c>
      <c r="G163" s="321">
        <v>6</v>
      </c>
      <c r="H163" s="346" t="s">
        <v>450</v>
      </c>
      <c r="I163" s="323">
        <v>0</v>
      </c>
      <c r="J163" s="328">
        <v>2.8500000000000001E-2</v>
      </c>
      <c r="K163" s="311"/>
      <c r="L163" s="325">
        <v>0</v>
      </c>
      <c r="M163" s="326">
        <v>0</v>
      </c>
      <c r="N163" s="327">
        <v>0</v>
      </c>
    </row>
    <row r="164" spans="2:14" ht="15">
      <c r="B164" s="663"/>
      <c r="C164" s="317" t="s">
        <v>932</v>
      </c>
      <c r="D164" s="318" t="s">
        <v>489</v>
      </c>
      <c r="E164" s="375">
        <v>41533</v>
      </c>
      <c r="F164" s="319">
        <v>44089</v>
      </c>
      <c r="G164" s="321">
        <v>7.0027397260273974</v>
      </c>
      <c r="H164" s="346" t="s">
        <v>450</v>
      </c>
      <c r="I164" s="323">
        <v>0</v>
      </c>
      <c r="J164" s="328">
        <v>3.0599999999999999E-2</v>
      </c>
      <c r="K164" s="308"/>
      <c r="L164" s="325">
        <v>0</v>
      </c>
      <c r="M164" s="326">
        <v>0</v>
      </c>
      <c r="N164" s="327">
        <v>0</v>
      </c>
    </row>
    <row r="165" spans="2:14" ht="15">
      <c r="B165" s="663"/>
      <c r="C165" s="317" t="s">
        <v>933</v>
      </c>
      <c r="D165" s="318" t="s">
        <v>489</v>
      </c>
      <c r="E165" s="375">
        <v>42809</v>
      </c>
      <c r="F165" s="319">
        <v>44635</v>
      </c>
      <c r="G165" s="321">
        <v>5.0027397260273974</v>
      </c>
      <c r="H165" s="322" t="s">
        <v>904</v>
      </c>
      <c r="I165" s="323" t="s">
        <v>439</v>
      </c>
      <c r="J165" s="328">
        <v>9.4999999999999998E-3</v>
      </c>
      <c r="K165" s="311"/>
      <c r="L165" s="325">
        <v>39998.885000000002</v>
      </c>
      <c r="M165" s="326">
        <v>5613.9596510156325</v>
      </c>
      <c r="N165" s="327">
        <v>1635.530852444467</v>
      </c>
    </row>
    <row r="166" spans="2:14" ht="15">
      <c r="B166" s="663"/>
      <c r="C166" s="317" t="s">
        <v>934</v>
      </c>
      <c r="D166" s="318" t="s">
        <v>489</v>
      </c>
      <c r="E166" s="375">
        <v>42628</v>
      </c>
      <c r="F166" s="319">
        <v>44454</v>
      </c>
      <c r="G166" s="321">
        <v>5.0027397260273974</v>
      </c>
      <c r="H166" s="322" t="s">
        <v>904</v>
      </c>
      <c r="I166" s="323" t="s">
        <v>439</v>
      </c>
      <c r="J166" s="328">
        <v>9.4999999999999998E-3</v>
      </c>
      <c r="K166" s="308"/>
      <c r="L166" s="325">
        <v>32126.75</v>
      </c>
      <c r="M166" s="326">
        <v>4509.0826461354236</v>
      </c>
      <c r="N166" s="327">
        <v>1313.6438881676397</v>
      </c>
    </row>
    <row r="167" spans="2:14" ht="15">
      <c r="B167" s="663"/>
      <c r="C167" s="317" t="s">
        <v>935</v>
      </c>
      <c r="D167" s="318" t="s">
        <v>899</v>
      </c>
      <c r="E167" s="319">
        <v>43376</v>
      </c>
      <c r="F167" s="319">
        <v>45719</v>
      </c>
      <c r="G167" s="321">
        <v>6.419178082191781</v>
      </c>
      <c r="H167" s="346" t="s">
        <v>911</v>
      </c>
      <c r="I167" s="323" t="s">
        <v>439</v>
      </c>
      <c r="J167" s="328">
        <v>1.3299999999999999E-2</v>
      </c>
      <c r="K167" s="311"/>
      <c r="L167" s="325">
        <v>2064462520</v>
      </c>
      <c r="M167" s="326">
        <v>9967.3209448032394</v>
      </c>
      <c r="N167" s="327">
        <v>2903.8079955726844</v>
      </c>
    </row>
    <row r="168" spans="2:14" ht="15">
      <c r="B168" s="348"/>
      <c r="C168" s="336"/>
      <c r="D168" s="342"/>
      <c r="E168" s="337"/>
      <c r="F168" s="337"/>
      <c r="G168" s="352"/>
      <c r="H168" s="345"/>
      <c r="I168" s="345"/>
      <c r="J168" s="353"/>
      <c r="K168" s="308"/>
      <c r="L168" s="330"/>
      <c r="M168" s="334">
        <v>302541.45711760694</v>
      </c>
      <c r="N168" s="334">
        <v>88140.264273155728</v>
      </c>
    </row>
    <row r="169" spans="2:14" ht="4.5" customHeight="1">
      <c r="B169" s="376"/>
      <c r="C169" s="336"/>
      <c r="D169" s="342"/>
      <c r="E169" s="337"/>
      <c r="F169" s="337"/>
      <c r="G169" s="352"/>
      <c r="H169" s="345"/>
      <c r="I169" s="345"/>
      <c r="J169" s="353"/>
      <c r="K169" s="311"/>
      <c r="L169" s="354"/>
      <c r="M169" s="377"/>
      <c r="N169" s="316"/>
    </row>
    <row r="170" spans="2:14" ht="14.25" customHeight="1">
      <c r="B170" s="644" t="s">
        <v>429</v>
      </c>
      <c r="C170" s="358" t="s">
        <v>936</v>
      </c>
      <c r="D170" s="318" t="s">
        <v>489</v>
      </c>
      <c r="E170" s="375">
        <v>42634</v>
      </c>
      <c r="F170" s="319">
        <v>44788</v>
      </c>
      <c r="G170" s="321">
        <v>5.9013698630136986</v>
      </c>
      <c r="H170" s="346" t="s">
        <v>450</v>
      </c>
      <c r="I170" s="378">
        <v>0</v>
      </c>
      <c r="J170" s="328">
        <v>3.6700000000000003E-2</v>
      </c>
      <c r="K170" s="308"/>
      <c r="L170" s="325">
        <v>560395.4844999999</v>
      </c>
      <c r="M170" s="326">
        <v>78653.170891438771</v>
      </c>
      <c r="N170" s="327">
        <v>22914.252262618724</v>
      </c>
    </row>
    <row r="171" spans="2:14" ht="15">
      <c r="B171" s="645"/>
      <c r="C171" s="358" t="s">
        <v>937</v>
      </c>
      <c r="D171" s="318" t="s">
        <v>489</v>
      </c>
      <c r="E171" s="375">
        <v>42634</v>
      </c>
      <c r="F171" s="319">
        <v>44788</v>
      </c>
      <c r="G171" s="321">
        <v>5.9013698630136986</v>
      </c>
      <c r="H171" s="346" t="s">
        <v>450</v>
      </c>
      <c r="I171" s="378">
        <v>0</v>
      </c>
      <c r="J171" s="328">
        <v>3.6700000000000003E-2</v>
      </c>
      <c r="K171" s="311"/>
      <c r="L171" s="325">
        <v>206579.29879999987</v>
      </c>
      <c r="M171" s="326">
        <v>28994.018225623273</v>
      </c>
      <c r="N171" s="327">
        <v>8446.9098982150826</v>
      </c>
    </row>
    <row r="172" spans="2:14" ht="15">
      <c r="B172" s="645"/>
      <c r="C172" s="358" t="s">
        <v>936</v>
      </c>
      <c r="D172" s="318" t="s">
        <v>489</v>
      </c>
      <c r="E172" s="375">
        <v>43469</v>
      </c>
      <c r="F172" s="319">
        <v>44910</v>
      </c>
      <c r="G172" s="321">
        <v>3.9479452054794519</v>
      </c>
      <c r="H172" s="346" t="s">
        <v>450</v>
      </c>
      <c r="I172" s="378">
        <v>0</v>
      </c>
      <c r="J172" s="328">
        <v>3.15E-2</v>
      </c>
      <c r="K172" s="308"/>
      <c r="L172" s="325">
        <v>103794.75</v>
      </c>
      <c r="M172" s="326">
        <v>14567.901482411333</v>
      </c>
      <c r="N172" s="327">
        <v>4244.1082250287936</v>
      </c>
    </row>
    <row r="173" spans="2:14" ht="15">
      <c r="B173" s="645"/>
      <c r="C173" s="358" t="s">
        <v>938</v>
      </c>
      <c r="D173" s="318" t="s">
        <v>489</v>
      </c>
      <c r="E173" s="375">
        <v>43469</v>
      </c>
      <c r="F173" s="319">
        <v>44910</v>
      </c>
      <c r="G173" s="321">
        <v>3.9479452054794519</v>
      </c>
      <c r="H173" s="346" t="s">
        <v>450</v>
      </c>
      <c r="I173" s="378">
        <v>0</v>
      </c>
      <c r="J173" s="328">
        <v>3.15E-2</v>
      </c>
      <c r="K173" s="311"/>
      <c r="L173" s="325">
        <v>121205.25</v>
      </c>
      <c r="M173" s="326">
        <v>17011.516874900088</v>
      </c>
      <c r="N173" s="327">
        <v>4956.0136561981317</v>
      </c>
    </row>
    <row r="174" spans="2:14" ht="15">
      <c r="B174" s="645"/>
      <c r="C174" s="358" t="s">
        <v>938</v>
      </c>
      <c r="D174" s="318" t="s">
        <v>489</v>
      </c>
      <c r="E174" s="375">
        <v>43539</v>
      </c>
      <c r="F174" s="319">
        <v>45641</v>
      </c>
      <c r="G174" s="321">
        <v>5.7589041095890412</v>
      </c>
      <c r="H174" s="322" t="s">
        <v>904</v>
      </c>
      <c r="I174" s="323">
        <v>0</v>
      </c>
      <c r="J174" s="328">
        <v>8.9999999999999993E-3</v>
      </c>
      <c r="K174" s="308"/>
      <c r="L174" s="325">
        <v>51886</v>
      </c>
      <c r="M174" s="326">
        <v>7282.3542261664925</v>
      </c>
      <c r="N174" s="327">
        <v>2121.5889952415127</v>
      </c>
    </row>
    <row r="175" spans="2:14" ht="15">
      <c r="B175" s="645"/>
      <c r="C175" s="358" t="s">
        <v>936</v>
      </c>
      <c r="D175" s="318" t="s">
        <v>489</v>
      </c>
      <c r="E175" s="375">
        <v>43539</v>
      </c>
      <c r="F175" s="319">
        <v>45641</v>
      </c>
      <c r="G175" s="321">
        <v>5.7589041095890412</v>
      </c>
      <c r="H175" s="322" t="s">
        <v>904</v>
      </c>
      <c r="I175" s="323">
        <v>0</v>
      </c>
      <c r="J175" s="328">
        <v>8.9999999999999993E-3</v>
      </c>
      <c r="K175" s="311"/>
      <c r="L175" s="325">
        <v>44433</v>
      </c>
      <c r="M175" s="326">
        <v>6236.3035372018594</v>
      </c>
      <c r="N175" s="327">
        <v>1816.8400691046932</v>
      </c>
    </row>
    <row r="176" spans="2:14" ht="15">
      <c r="B176" s="645"/>
      <c r="C176" s="358" t="s">
        <v>938</v>
      </c>
      <c r="D176" s="318" t="s">
        <v>489</v>
      </c>
      <c r="E176" s="375">
        <v>43693</v>
      </c>
      <c r="F176" s="319">
        <v>44270</v>
      </c>
      <c r="G176" s="321">
        <v>1.5808219178082192</v>
      </c>
      <c r="H176" s="322" t="s">
        <v>904</v>
      </c>
      <c r="I176" s="323">
        <v>0</v>
      </c>
      <c r="J176" s="328">
        <v>8.9999999999999993E-3</v>
      </c>
      <c r="K176" s="308"/>
      <c r="L176" s="325">
        <v>0</v>
      </c>
      <c r="M176" s="326">
        <v>0</v>
      </c>
      <c r="N176" s="327">
        <v>0</v>
      </c>
    </row>
    <row r="177" spans="2:14" ht="15">
      <c r="B177" s="646"/>
      <c r="C177" s="358" t="s">
        <v>936</v>
      </c>
      <c r="D177" s="318" t="s">
        <v>489</v>
      </c>
      <c r="E177" s="375">
        <v>43693</v>
      </c>
      <c r="F177" s="319">
        <v>44270</v>
      </c>
      <c r="G177" s="321">
        <v>1.5808219178082192</v>
      </c>
      <c r="H177" s="322" t="s">
        <v>904</v>
      </c>
      <c r="I177" s="323">
        <v>0</v>
      </c>
      <c r="J177" s="328">
        <v>8.9999999999999993E-3</v>
      </c>
      <c r="K177" s="311"/>
      <c r="L177" s="325">
        <v>0</v>
      </c>
      <c r="M177" s="326">
        <v>0</v>
      </c>
      <c r="N177" s="327">
        <v>0</v>
      </c>
    </row>
    <row r="178" spans="2:14" ht="15">
      <c r="B178" s="330"/>
      <c r="C178" s="330"/>
      <c r="D178" s="330"/>
      <c r="E178" s="330"/>
      <c r="F178" s="330"/>
      <c r="G178" s="379"/>
      <c r="H178" s="379"/>
      <c r="I178" s="379"/>
      <c r="J178" s="380"/>
      <c r="K178" s="308"/>
      <c r="L178" s="354"/>
      <c r="M178" s="334">
        <v>152745.26523774184</v>
      </c>
      <c r="N178" s="335">
        <v>44499.713106406933</v>
      </c>
    </row>
    <row r="179" spans="2:14" ht="15" customHeight="1">
      <c r="B179" s="315"/>
      <c r="C179" s="307"/>
      <c r="D179" s="349"/>
      <c r="E179" s="307"/>
      <c r="F179" s="307"/>
      <c r="G179" s="307"/>
      <c r="H179" s="307"/>
      <c r="I179" s="307"/>
      <c r="J179" s="373"/>
      <c r="K179" s="311"/>
      <c r="L179" s="381"/>
      <c r="M179" s="316"/>
      <c r="N179" s="316"/>
    </row>
    <row r="180" spans="2:14" ht="15">
      <c r="B180" s="644" t="s">
        <v>430</v>
      </c>
      <c r="C180" s="350" t="s">
        <v>939</v>
      </c>
      <c r="D180" s="318" t="s">
        <v>489</v>
      </c>
      <c r="E180" s="375">
        <v>43370</v>
      </c>
      <c r="F180" s="319">
        <v>54954</v>
      </c>
      <c r="G180" s="321">
        <v>31.736986301369864</v>
      </c>
      <c r="H180" s="346" t="s">
        <v>450</v>
      </c>
      <c r="I180" s="378">
        <v>0</v>
      </c>
      <c r="J180" s="328">
        <v>3.85E-2</v>
      </c>
      <c r="K180" s="308"/>
      <c r="L180" s="325">
        <v>62000</v>
      </c>
      <c r="M180" s="326">
        <v>8701.9403392388067</v>
      </c>
      <c r="N180" s="327">
        <v>2535.1610602298051</v>
      </c>
    </row>
    <row r="181" spans="2:14" ht="15">
      <c r="B181" s="645"/>
      <c r="C181" s="350" t="s">
        <v>940</v>
      </c>
      <c r="D181" s="318" t="s">
        <v>489</v>
      </c>
      <c r="E181" s="375">
        <v>43370</v>
      </c>
      <c r="F181" s="319">
        <v>54954</v>
      </c>
      <c r="G181" s="321">
        <v>31.736986301369864</v>
      </c>
      <c r="H181" s="346" t="s">
        <v>450</v>
      </c>
      <c r="I181" s="378">
        <v>0</v>
      </c>
      <c r="J181" s="328">
        <v>3.85E-2</v>
      </c>
      <c r="K181" s="311"/>
      <c r="L181" s="325">
        <v>613000</v>
      </c>
      <c r="M181" s="326">
        <v>86036.92625731272</v>
      </c>
      <c r="N181" s="327">
        <v>25065.382740659203</v>
      </c>
    </row>
    <row r="182" spans="2:14" ht="15">
      <c r="B182" s="645"/>
      <c r="C182" s="350" t="s">
        <v>941</v>
      </c>
      <c r="D182" s="318" t="s">
        <v>489</v>
      </c>
      <c r="E182" s="375">
        <v>43370</v>
      </c>
      <c r="F182" s="319">
        <v>54954</v>
      </c>
      <c r="G182" s="321">
        <v>31.736986301369864</v>
      </c>
      <c r="H182" s="346" t="s">
        <v>450</v>
      </c>
      <c r="I182" s="378">
        <v>0</v>
      </c>
      <c r="J182" s="328">
        <v>3.85E-2</v>
      </c>
      <c r="K182" s="308"/>
      <c r="L182" s="325">
        <v>184000</v>
      </c>
      <c r="M182" s="326">
        <v>25825.11326483775</v>
      </c>
      <c r="N182" s="327">
        <v>7523.7037916497447</v>
      </c>
    </row>
    <row r="183" spans="2:14" ht="15">
      <c r="B183" s="645"/>
      <c r="C183" s="350" t="s">
        <v>941</v>
      </c>
      <c r="D183" s="318" t="s">
        <v>489</v>
      </c>
      <c r="E183" s="375">
        <v>43370</v>
      </c>
      <c r="F183" s="319">
        <v>54954</v>
      </c>
      <c r="G183" s="321">
        <v>31.736986301369864</v>
      </c>
      <c r="H183" s="346" t="s">
        <v>450</v>
      </c>
      <c r="I183" s="378">
        <v>0</v>
      </c>
      <c r="J183" s="328">
        <v>3.85E-2</v>
      </c>
      <c r="K183" s="311"/>
      <c r="L183" s="325">
        <v>62000</v>
      </c>
      <c r="M183" s="326">
        <v>8701.9403392388067</v>
      </c>
      <c r="N183" s="327">
        <v>2535.1610602298051</v>
      </c>
    </row>
    <row r="184" spans="2:14" ht="15">
      <c r="B184" s="646"/>
      <c r="C184" s="350" t="s">
        <v>939</v>
      </c>
      <c r="D184" s="318" t="s">
        <v>899</v>
      </c>
      <c r="E184" s="375">
        <v>43370</v>
      </c>
      <c r="F184" s="319">
        <v>44910</v>
      </c>
      <c r="G184" s="321">
        <v>4.2191780821917808</v>
      </c>
      <c r="H184" s="346" t="s">
        <v>911</v>
      </c>
      <c r="I184" s="382" t="s">
        <v>439</v>
      </c>
      <c r="J184" s="328">
        <v>3.5000000000000001E-3</v>
      </c>
      <c r="K184" s="308"/>
      <c r="L184" s="325">
        <v>6911764291</v>
      </c>
      <c r="M184" s="326">
        <v>33370.550361032219</v>
      </c>
      <c r="N184" s="327">
        <v>9721.9374686182709</v>
      </c>
    </row>
    <row r="185" spans="2:14" ht="15">
      <c r="B185" s="330"/>
      <c r="C185" s="336"/>
      <c r="D185" s="342"/>
      <c r="E185" s="337"/>
      <c r="F185" s="337"/>
      <c r="G185" s="352"/>
      <c r="H185" s="339"/>
      <c r="I185" s="339"/>
      <c r="J185" s="353"/>
      <c r="K185" s="311"/>
      <c r="L185" s="354"/>
      <c r="M185" s="334">
        <v>162636.4705616603</v>
      </c>
      <c r="N185" s="335">
        <v>47381.346121386829</v>
      </c>
    </row>
    <row r="186" spans="2:14" ht="13.5" customHeight="1">
      <c r="B186" s="315"/>
      <c r="C186" s="307"/>
      <c r="D186" s="349"/>
      <c r="E186" s="307"/>
      <c r="F186" s="307"/>
      <c r="G186" s="307"/>
      <c r="H186" s="307"/>
      <c r="I186" s="307"/>
      <c r="J186" s="373"/>
      <c r="K186" s="308"/>
      <c r="L186" s="381"/>
      <c r="M186" s="316"/>
      <c r="N186" s="316"/>
    </row>
    <row r="187" spans="2:14" ht="13.5" customHeight="1">
      <c r="B187" s="363" t="s">
        <v>973</v>
      </c>
      <c r="C187" s="358" t="s">
        <v>943</v>
      </c>
      <c r="D187" s="358" t="s">
        <v>489</v>
      </c>
      <c r="E187" s="319">
        <v>44118</v>
      </c>
      <c r="F187" s="319">
        <v>44805</v>
      </c>
      <c r="G187" s="321">
        <v>1.8821917808219177</v>
      </c>
      <c r="H187" s="346" t="s">
        <v>900</v>
      </c>
      <c r="I187" s="323" t="s">
        <v>439</v>
      </c>
      <c r="J187" s="328">
        <v>3.5000000000000001E-3</v>
      </c>
      <c r="K187" s="308"/>
      <c r="L187" s="325">
        <v>4000000</v>
      </c>
      <c r="M187" s="326">
        <v>561411.67589696497</v>
      </c>
      <c r="N187" s="327">
        <v>163557.66231521193</v>
      </c>
    </row>
    <row r="188" spans="2:14" ht="13.5" customHeight="1">
      <c r="B188" s="330"/>
      <c r="C188" s="336"/>
      <c r="D188" s="342"/>
      <c r="E188" s="337"/>
      <c r="F188" s="337"/>
      <c r="G188" s="352"/>
      <c r="H188" s="339"/>
      <c r="I188" s="339"/>
      <c r="J188" s="353"/>
      <c r="K188" s="311"/>
      <c r="L188" s="354"/>
      <c r="M188" s="334">
        <v>561411.67589696497</v>
      </c>
      <c r="N188" s="334">
        <v>163557.66231521193</v>
      </c>
    </row>
    <row r="189" spans="2:14" ht="13.5" customHeight="1">
      <c r="B189" s="315"/>
      <c r="C189" s="307"/>
      <c r="D189" s="349"/>
      <c r="E189" s="307"/>
      <c r="F189" s="307"/>
      <c r="G189" s="307"/>
      <c r="H189" s="307"/>
      <c r="I189" s="307"/>
      <c r="J189" s="373"/>
      <c r="K189" s="308"/>
      <c r="L189" s="381"/>
      <c r="M189" s="316"/>
      <c r="N189" s="316"/>
    </row>
    <row r="190" spans="2:14" ht="15">
      <c r="B190" s="644" t="s">
        <v>431</v>
      </c>
      <c r="C190" s="350" t="s">
        <v>942</v>
      </c>
      <c r="D190" s="318" t="s">
        <v>467</v>
      </c>
      <c r="E190" s="375">
        <v>42514</v>
      </c>
      <c r="F190" s="319">
        <v>47938</v>
      </c>
      <c r="G190" s="321">
        <v>14.860273972602739</v>
      </c>
      <c r="H190" s="346" t="s">
        <v>865</v>
      </c>
      <c r="I190" s="347" t="s">
        <v>439</v>
      </c>
      <c r="J190" s="383">
        <v>2.2499999999999999E-2</v>
      </c>
      <c r="K190" s="311"/>
      <c r="L190" s="325">
        <v>63803754.839038081</v>
      </c>
      <c r="M190" s="326">
        <v>219006.38848303506</v>
      </c>
      <c r="N190" s="327">
        <v>63803.75483846615</v>
      </c>
    </row>
    <row r="191" spans="2:14" ht="15">
      <c r="B191" s="645"/>
      <c r="C191" s="350" t="s">
        <v>943</v>
      </c>
      <c r="D191" s="318" t="s">
        <v>467</v>
      </c>
      <c r="E191" s="375">
        <v>42514</v>
      </c>
      <c r="F191" s="319">
        <v>47938</v>
      </c>
      <c r="G191" s="321">
        <v>14.860273972602739</v>
      </c>
      <c r="H191" s="346" t="s">
        <v>865</v>
      </c>
      <c r="I191" s="347" t="s">
        <v>439</v>
      </c>
      <c r="J191" s="383">
        <v>2.2499999999999999E-2</v>
      </c>
      <c r="K191" s="308"/>
      <c r="L191" s="325">
        <v>63803754.568160504</v>
      </c>
      <c r="M191" s="326">
        <v>219006.38755324774</v>
      </c>
      <c r="N191" s="327">
        <v>63803.754567588563</v>
      </c>
    </row>
    <row r="192" spans="2:14" ht="15">
      <c r="B192" s="645"/>
      <c r="C192" s="350" t="s">
        <v>884</v>
      </c>
      <c r="D192" s="318" t="s">
        <v>467</v>
      </c>
      <c r="E192" s="375">
        <v>42514</v>
      </c>
      <c r="F192" s="319">
        <v>47938</v>
      </c>
      <c r="G192" s="321">
        <v>14.860273972602739</v>
      </c>
      <c r="H192" s="346" t="s">
        <v>865</v>
      </c>
      <c r="I192" s="347" t="s">
        <v>439</v>
      </c>
      <c r="J192" s="383">
        <v>2.2499999999999999E-2</v>
      </c>
      <c r="K192" s="311"/>
      <c r="L192" s="325">
        <v>76639255.617557079</v>
      </c>
      <c r="M192" s="326">
        <v>263064.24490490655</v>
      </c>
      <c r="N192" s="327">
        <v>76639.255616870068</v>
      </c>
    </row>
    <row r="193" spans="2:14" ht="15">
      <c r="B193" s="645"/>
      <c r="C193" s="350" t="s">
        <v>944</v>
      </c>
      <c r="D193" s="318" t="s">
        <v>467</v>
      </c>
      <c r="E193" s="375">
        <v>42514</v>
      </c>
      <c r="F193" s="319">
        <v>47938</v>
      </c>
      <c r="G193" s="321">
        <v>14.860273972602739</v>
      </c>
      <c r="H193" s="346" t="s">
        <v>865</v>
      </c>
      <c r="I193" s="347" t="s">
        <v>439</v>
      </c>
      <c r="J193" s="383">
        <v>2.2499999999999999E-2</v>
      </c>
      <c r="K193" s="308"/>
      <c r="L193" s="325">
        <v>63803754.539632306</v>
      </c>
      <c r="M193" s="326">
        <v>219006.3874553247</v>
      </c>
      <c r="N193" s="327">
        <v>63803.754539060363</v>
      </c>
    </row>
    <row r="194" spans="2:14" ht="15">
      <c r="B194" s="645"/>
      <c r="C194" s="350" t="s">
        <v>945</v>
      </c>
      <c r="D194" s="318" t="s">
        <v>467</v>
      </c>
      <c r="E194" s="375">
        <v>42514</v>
      </c>
      <c r="F194" s="319">
        <v>47938</v>
      </c>
      <c r="G194" s="321">
        <v>14.860273972602739</v>
      </c>
      <c r="H194" s="346" t="s">
        <v>865</v>
      </c>
      <c r="I194" s="347" t="s">
        <v>439</v>
      </c>
      <c r="J194" s="383">
        <v>2.2499999999999999E-2</v>
      </c>
      <c r="K194" s="311"/>
      <c r="L194" s="325">
        <v>63708214.34190692</v>
      </c>
      <c r="M194" s="326">
        <v>218678.44572663525</v>
      </c>
      <c r="N194" s="327">
        <v>63708.214341335835</v>
      </c>
    </row>
    <row r="195" spans="2:14" ht="15">
      <c r="B195" s="645"/>
      <c r="C195" s="350" t="s">
        <v>946</v>
      </c>
      <c r="D195" s="318" t="s">
        <v>467</v>
      </c>
      <c r="E195" s="375">
        <v>42514</v>
      </c>
      <c r="F195" s="319">
        <v>47938</v>
      </c>
      <c r="G195" s="321">
        <v>14.860273972602739</v>
      </c>
      <c r="H195" s="346" t="s">
        <v>865</v>
      </c>
      <c r="I195" s="347" t="s">
        <v>439</v>
      </c>
      <c r="J195" s="383">
        <v>2.2499999999999999E-2</v>
      </c>
      <c r="K195" s="308"/>
      <c r="L195" s="325">
        <v>76734795.815282464</v>
      </c>
      <c r="M195" s="326">
        <v>263392.18663359596</v>
      </c>
      <c r="N195" s="327">
        <v>76734.795814594603</v>
      </c>
    </row>
    <row r="196" spans="2:14" ht="15">
      <c r="B196" s="645"/>
      <c r="C196" s="350" t="s">
        <v>947</v>
      </c>
      <c r="D196" s="318" t="s">
        <v>467</v>
      </c>
      <c r="E196" s="375">
        <v>42514</v>
      </c>
      <c r="F196" s="319">
        <v>47938</v>
      </c>
      <c r="G196" s="321">
        <v>14.860273972602739</v>
      </c>
      <c r="H196" s="346" t="s">
        <v>865</v>
      </c>
      <c r="I196" s="347" t="s">
        <v>439</v>
      </c>
      <c r="J196" s="383">
        <v>2.2499999999999999E-2</v>
      </c>
      <c r="K196" s="311"/>
      <c r="L196" s="325">
        <v>63803754.539632306</v>
      </c>
      <c r="M196" s="326">
        <v>219006.3874553247</v>
      </c>
      <c r="N196" s="327">
        <v>63803.754539060363</v>
      </c>
    </row>
    <row r="197" spans="2:14" ht="15">
      <c r="B197" s="645"/>
      <c r="C197" s="350" t="s">
        <v>948</v>
      </c>
      <c r="D197" s="318" t="s">
        <v>467</v>
      </c>
      <c r="E197" s="375">
        <v>42514</v>
      </c>
      <c r="F197" s="319">
        <v>47938</v>
      </c>
      <c r="G197" s="321">
        <v>14.860273972602739</v>
      </c>
      <c r="H197" s="346" t="s">
        <v>865</v>
      </c>
      <c r="I197" s="347" t="s">
        <v>439</v>
      </c>
      <c r="J197" s="383">
        <v>2.2499999999999999E-2</v>
      </c>
      <c r="K197" s="308"/>
      <c r="L197" s="325">
        <v>63803754.539632306</v>
      </c>
      <c r="M197" s="326">
        <v>219006.3874553247</v>
      </c>
      <c r="N197" s="327">
        <v>63803.754539060363</v>
      </c>
    </row>
    <row r="198" spans="2:14" ht="15">
      <c r="B198" s="645"/>
      <c r="C198" s="350" t="s">
        <v>949</v>
      </c>
      <c r="D198" s="318" t="s">
        <v>467</v>
      </c>
      <c r="E198" s="375">
        <v>42514</v>
      </c>
      <c r="F198" s="319">
        <v>47938</v>
      </c>
      <c r="G198" s="321">
        <v>14.860273972602739</v>
      </c>
      <c r="H198" s="346" t="s">
        <v>865</v>
      </c>
      <c r="I198" s="347" t="s">
        <v>439</v>
      </c>
      <c r="J198" s="383">
        <v>2.2499999999999999E-2</v>
      </c>
      <c r="K198" s="311"/>
      <c r="L198" s="325">
        <v>63944223.539274693</v>
      </c>
      <c r="M198" s="326">
        <v>219488.54729659288</v>
      </c>
      <c r="N198" s="327">
        <v>63944.223538701495</v>
      </c>
    </row>
    <row r="199" spans="2:14" ht="15">
      <c r="B199" s="645"/>
      <c r="C199" s="350" t="s">
        <v>950</v>
      </c>
      <c r="D199" s="318" t="s">
        <v>467</v>
      </c>
      <c r="E199" s="375">
        <v>42514</v>
      </c>
      <c r="F199" s="319">
        <v>47938</v>
      </c>
      <c r="G199" s="321">
        <v>14.860273972602739</v>
      </c>
      <c r="H199" s="346" t="s">
        <v>865</v>
      </c>
      <c r="I199" s="347" t="s">
        <v>439</v>
      </c>
      <c r="J199" s="383">
        <v>2.2499999999999999E-2</v>
      </c>
      <c r="K199" s="308"/>
      <c r="L199" s="325">
        <v>45132891.51978045</v>
      </c>
      <c r="M199" s="326">
        <v>154918.65014025773</v>
      </c>
      <c r="N199" s="327">
        <v>45132.891519375888</v>
      </c>
    </row>
    <row r="200" spans="2:14" ht="15">
      <c r="B200" s="645"/>
      <c r="C200" s="350" t="s">
        <v>951</v>
      </c>
      <c r="D200" s="318" t="s">
        <v>467</v>
      </c>
      <c r="E200" s="375">
        <v>42514</v>
      </c>
      <c r="F200" s="319">
        <v>47938</v>
      </c>
      <c r="G200" s="321">
        <v>14.860273972602739</v>
      </c>
      <c r="H200" s="346" t="s">
        <v>865</v>
      </c>
      <c r="I200" s="347" t="s">
        <v>439</v>
      </c>
      <c r="J200" s="383">
        <v>2.2499999999999999E-2</v>
      </c>
      <c r="K200" s="311"/>
      <c r="L200" s="325">
        <v>17631749.607632458</v>
      </c>
      <c r="M200" s="326">
        <v>60520.980527655898</v>
      </c>
      <c r="N200" s="327">
        <v>17631.749607474405</v>
      </c>
    </row>
    <row r="201" spans="2:14" ht="15">
      <c r="B201" s="645"/>
      <c r="C201" s="358" t="s">
        <v>474</v>
      </c>
      <c r="D201" s="318" t="s">
        <v>467</v>
      </c>
      <c r="E201" s="375">
        <v>0</v>
      </c>
      <c r="F201" s="319">
        <v>0</v>
      </c>
      <c r="G201" s="321">
        <v>0</v>
      </c>
      <c r="H201" s="346" t="s">
        <v>865</v>
      </c>
      <c r="I201" s="347" t="s">
        <v>439</v>
      </c>
      <c r="J201" s="383">
        <v>2.2499999999999999E-2</v>
      </c>
      <c r="K201" s="308"/>
      <c r="L201" s="325">
        <v>83161733.640000001</v>
      </c>
      <c r="M201" s="326">
        <v>285452.65071674122</v>
      </c>
      <c r="N201" s="327">
        <v>83161.733639254555</v>
      </c>
    </row>
    <row r="202" spans="2:14" ht="15">
      <c r="B202" s="645"/>
      <c r="C202" s="350" t="s">
        <v>944</v>
      </c>
      <c r="D202" s="318" t="s">
        <v>467</v>
      </c>
      <c r="E202" s="375">
        <v>43966</v>
      </c>
      <c r="F202" s="319">
        <v>47938</v>
      </c>
      <c r="G202" s="321">
        <v>10.882191780821918</v>
      </c>
      <c r="H202" s="346" t="s">
        <v>865</v>
      </c>
      <c r="I202" s="347" t="s">
        <v>439</v>
      </c>
      <c r="J202" s="383">
        <v>1.6E-2</v>
      </c>
      <c r="K202" s="311"/>
      <c r="L202" s="325">
        <v>20000000</v>
      </c>
      <c r="M202" s="326">
        <v>68649.999999384614</v>
      </c>
      <c r="N202" s="327">
        <v>19999.99999982072</v>
      </c>
    </row>
    <row r="203" spans="2:14" ht="15">
      <c r="B203" s="645"/>
      <c r="C203" s="350" t="s">
        <v>947</v>
      </c>
      <c r="D203" s="318" t="s">
        <v>467</v>
      </c>
      <c r="E203" s="375">
        <v>43966</v>
      </c>
      <c r="F203" s="319">
        <v>47938</v>
      </c>
      <c r="G203" s="321">
        <v>10.882191780821918</v>
      </c>
      <c r="H203" s="346" t="s">
        <v>865</v>
      </c>
      <c r="I203" s="347" t="s">
        <v>439</v>
      </c>
      <c r="J203" s="383">
        <v>1.6E-2</v>
      </c>
      <c r="K203" s="308"/>
      <c r="L203" s="325">
        <v>34000000</v>
      </c>
      <c r="M203" s="326">
        <v>116704.99999895385</v>
      </c>
      <c r="N203" s="327">
        <v>33999.999999695217</v>
      </c>
    </row>
    <row r="204" spans="2:14" ht="15">
      <c r="B204" s="645"/>
      <c r="C204" s="350" t="s">
        <v>950</v>
      </c>
      <c r="D204" s="318" t="s">
        <v>467</v>
      </c>
      <c r="E204" s="375">
        <v>43966</v>
      </c>
      <c r="F204" s="319">
        <v>47938</v>
      </c>
      <c r="G204" s="321">
        <v>10.882191780821918</v>
      </c>
      <c r="H204" s="346" t="s">
        <v>865</v>
      </c>
      <c r="I204" s="347" t="s">
        <v>439</v>
      </c>
      <c r="J204" s="383">
        <v>1.6E-2</v>
      </c>
      <c r="K204" s="311"/>
      <c r="L204" s="325">
        <v>20000000</v>
      </c>
      <c r="M204" s="326">
        <v>68649.999999384614</v>
      </c>
      <c r="N204" s="327">
        <v>19999.99999982072</v>
      </c>
    </row>
    <row r="205" spans="2:14" ht="15">
      <c r="B205" s="645"/>
      <c r="C205" s="350" t="s">
        <v>943</v>
      </c>
      <c r="D205" s="318" t="s">
        <v>467</v>
      </c>
      <c r="E205" s="375">
        <v>43966</v>
      </c>
      <c r="F205" s="319">
        <v>47938</v>
      </c>
      <c r="G205" s="321">
        <v>10.882191780821918</v>
      </c>
      <c r="H205" s="346" t="s">
        <v>865</v>
      </c>
      <c r="I205" s="347" t="s">
        <v>439</v>
      </c>
      <c r="J205" s="383">
        <v>1.6E-2</v>
      </c>
      <c r="K205" s="308"/>
      <c r="L205" s="325">
        <v>20000000</v>
      </c>
      <c r="M205" s="326">
        <v>68649.999999384614</v>
      </c>
      <c r="N205" s="327">
        <v>19999.99999982072</v>
      </c>
    </row>
    <row r="206" spans="2:14" ht="15">
      <c r="B206" s="645"/>
      <c r="C206" s="350" t="s">
        <v>942</v>
      </c>
      <c r="D206" s="318" t="s">
        <v>899</v>
      </c>
      <c r="E206" s="375">
        <v>42514</v>
      </c>
      <c r="F206" s="319">
        <v>43921</v>
      </c>
      <c r="G206" s="321">
        <v>3.8547945205479452</v>
      </c>
      <c r="H206" s="346" t="s">
        <v>952</v>
      </c>
      <c r="I206" s="382" t="s">
        <v>439</v>
      </c>
      <c r="J206" s="324">
        <v>1.0999999999999999E-2</v>
      </c>
      <c r="K206" s="311"/>
      <c r="L206" s="325">
        <v>0</v>
      </c>
      <c r="M206" s="326">
        <v>0</v>
      </c>
      <c r="N206" s="327">
        <v>0</v>
      </c>
    </row>
    <row r="207" spans="2:14" ht="15">
      <c r="B207" s="645"/>
      <c r="C207" s="350" t="s">
        <v>868</v>
      </c>
      <c r="D207" s="318" t="s">
        <v>899</v>
      </c>
      <c r="E207" s="375">
        <v>42514</v>
      </c>
      <c r="F207" s="319">
        <v>43921</v>
      </c>
      <c r="G207" s="321">
        <v>3.8547945205479452</v>
      </c>
      <c r="H207" s="346" t="s">
        <v>952</v>
      </c>
      <c r="I207" s="382" t="s">
        <v>439</v>
      </c>
      <c r="J207" s="324">
        <v>1.0999999999999999E-2</v>
      </c>
      <c r="K207" s="308"/>
      <c r="L207" s="325">
        <v>0</v>
      </c>
      <c r="M207" s="326">
        <v>0</v>
      </c>
      <c r="N207" s="327">
        <v>0</v>
      </c>
    </row>
    <row r="208" spans="2:14" ht="15">
      <c r="B208" s="646"/>
      <c r="C208" s="350" t="s">
        <v>953</v>
      </c>
      <c r="D208" s="318" t="s">
        <v>899</v>
      </c>
      <c r="E208" s="375">
        <v>42514</v>
      </c>
      <c r="F208" s="319">
        <v>43921</v>
      </c>
      <c r="G208" s="321">
        <v>3.8547945205479452</v>
      </c>
      <c r="H208" s="346" t="s">
        <v>952</v>
      </c>
      <c r="I208" s="382" t="s">
        <v>439</v>
      </c>
      <c r="J208" s="324">
        <v>1.0999999999999999E-2</v>
      </c>
      <c r="K208" s="311"/>
      <c r="L208" s="325">
        <v>0</v>
      </c>
      <c r="M208" s="326">
        <v>0</v>
      </c>
      <c r="N208" s="327">
        <v>0</v>
      </c>
    </row>
    <row r="209" spans="2:14" ht="15">
      <c r="B209" s="330"/>
      <c r="C209" s="336"/>
      <c r="D209" s="342"/>
      <c r="E209" s="337"/>
      <c r="F209" s="337"/>
      <c r="G209" s="352"/>
      <c r="H209" s="339"/>
      <c r="I209" s="339"/>
      <c r="J209" s="353"/>
      <c r="K209" s="308"/>
      <c r="L209" s="353"/>
      <c r="M209" s="334">
        <v>2883202.6443457487</v>
      </c>
      <c r="N209" s="335">
        <v>839971.63710000005</v>
      </c>
    </row>
    <row r="210" spans="2:14" ht="4.5" customHeight="1">
      <c r="B210" s="315"/>
      <c r="C210" s="307"/>
      <c r="D210" s="349"/>
      <c r="E210" s="307"/>
      <c r="F210" s="307"/>
      <c r="G210" s="307"/>
      <c r="H210" s="307"/>
      <c r="I210" s="307"/>
      <c r="J210" s="373"/>
      <c r="K210" s="311"/>
      <c r="L210" s="373"/>
      <c r="M210" s="316"/>
      <c r="N210" s="316"/>
    </row>
    <row r="211" spans="2:14" ht="15.75" customHeight="1" thickBot="1">
      <c r="B211" s="662" t="s">
        <v>432</v>
      </c>
      <c r="C211" s="662"/>
      <c r="D211" s="662"/>
      <c r="E211" s="662"/>
      <c r="F211" s="662"/>
      <c r="G211" s="662"/>
      <c r="H211" s="662"/>
      <c r="I211" s="384"/>
      <c r="J211" s="385"/>
      <c r="K211" s="308"/>
      <c r="L211" s="385"/>
      <c r="M211" s="387">
        <f>+M8+M59+M77+M128</f>
        <v>8407520.0725734998</v>
      </c>
      <c r="N211" s="386">
        <f>+N8+N59+N77+N128</f>
        <v>2449386.7654984705</v>
      </c>
    </row>
    <row r="212" spans="2:14" ht="14.5" thickTop="1">
      <c r="D212" s="81"/>
      <c r="E212" s="81"/>
      <c r="F212" s="81"/>
      <c r="G212" s="81"/>
      <c r="H212" s="81"/>
      <c r="I212" s="81"/>
      <c r="J212" s="81"/>
      <c r="K212" s="127"/>
      <c r="L212" s="81"/>
    </row>
    <row r="213" spans="2:14">
      <c r="G213" s="81"/>
      <c r="H213" s="81"/>
      <c r="I213" s="81"/>
      <c r="J213" s="81"/>
      <c r="K213" s="145"/>
      <c r="L213" s="155"/>
      <c r="M213" s="156"/>
      <c r="N213" s="83"/>
    </row>
    <row r="214" spans="2:14">
      <c r="F214" s="157"/>
      <c r="G214" s="81"/>
      <c r="H214" s="81"/>
      <c r="I214" s="81"/>
      <c r="J214" s="81"/>
      <c r="K214" s="127"/>
      <c r="L214" s="155"/>
      <c r="N214" s="83"/>
    </row>
    <row r="215" spans="2:14">
      <c r="G215" s="81"/>
      <c r="K215" s="145"/>
      <c r="L215" s="155"/>
      <c r="M215" s="58"/>
    </row>
    <row r="216" spans="2:14">
      <c r="G216" s="81"/>
      <c r="K216" s="127"/>
      <c r="L216" s="155"/>
    </row>
    <row r="217" spans="2:14">
      <c r="G217" s="81"/>
      <c r="K217" s="145"/>
    </row>
    <row r="218" spans="2:14">
      <c r="G218" s="81"/>
      <c r="K218" s="127"/>
      <c r="M218" s="58"/>
    </row>
    <row r="219" spans="2:14">
      <c r="G219" s="81"/>
      <c r="K219" s="145"/>
    </row>
    <row r="220" spans="2:14">
      <c r="G220" s="81"/>
      <c r="H220" s="81"/>
      <c r="I220" s="81"/>
      <c r="J220" s="81"/>
      <c r="K220" s="127"/>
      <c r="L220" s="81"/>
      <c r="M220" s="83"/>
      <c r="N220" s="83"/>
    </row>
    <row r="221" spans="2:14">
      <c r="G221" s="81"/>
      <c r="H221" s="81"/>
      <c r="I221" s="81"/>
      <c r="J221" s="81"/>
      <c r="K221" s="145"/>
      <c r="L221" s="81"/>
      <c r="M221" s="83"/>
      <c r="N221" s="83"/>
    </row>
    <row r="222" spans="2:14">
      <c r="G222" s="81"/>
      <c r="H222" s="81"/>
      <c r="I222" s="81"/>
      <c r="J222" s="81"/>
      <c r="K222" s="127"/>
      <c r="L222" s="81"/>
      <c r="M222" s="83"/>
      <c r="N222" s="83"/>
    </row>
    <row r="223" spans="2:14">
      <c r="G223" s="81"/>
      <c r="H223" s="81"/>
      <c r="I223" s="81"/>
      <c r="J223" s="81"/>
      <c r="K223" s="145"/>
      <c r="L223" s="81"/>
      <c r="M223" s="83"/>
      <c r="N223" s="83"/>
    </row>
    <row r="224" spans="2:14">
      <c r="G224" s="81"/>
      <c r="H224" s="81"/>
      <c r="I224" s="81"/>
      <c r="J224" s="81"/>
      <c r="K224" s="127"/>
      <c r="L224" s="81"/>
      <c r="M224" s="83"/>
      <c r="N224" s="83"/>
    </row>
    <row r="225" spans="7:14">
      <c r="G225" s="81"/>
      <c r="H225" s="81"/>
      <c r="I225" s="81"/>
      <c r="J225" s="81"/>
      <c r="K225" s="145"/>
      <c r="L225" s="81"/>
      <c r="M225" s="83"/>
      <c r="N225" s="83"/>
    </row>
    <row r="226" spans="7:14">
      <c r="G226" s="81"/>
      <c r="H226" s="81"/>
      <c r="I226" s="81"/>
      <c r="J226" s="81"/>
      <c r="K226" s="127"/>
      <c r="L226" s="81"/>
      <c r="M226" s="83"/>
      <c r="N226" s="83"/>
    </row>
    <row r="227" spans="7:14">
      <c r="G227" s="81"/>
      <c r="H227" s="81"/>
      <c r="I227" s="81"/>
      <c r="J227" s="81"/>
      <c r="K227" s="145"/>
      <c r="L227" s="81"/>
      <c r="M227" s="83"/>
      <c r="N227" s="83"/>
    </row>
    <row r="228" spans="7:14">
      <c r="G228" s="81"/>
      <c r="H228" s="81"/>
      <c r="I228" s="81"/>
      <c r="J228" s="81"/>
      <c r="K228" s="127"/>
      <c r="L228" s="81"/>
      <c r="M228" s="83"/>
      <c r="N228" s="83"/>
    </row>
    <row r="229" spans="7:14">
      <c r="G229" s="81"/>
      <c r="H229" s="81"/>
      <c r="I229" s="81"/>
      <c r="J229" s="81"/>
      <c r="K229" s="145"/>
      <c r="L229" s="81"/>
      <c r="M229" s="83"/>
      <c r="N229" s="83"/>
    </row>
    <row r="230" spans="7:14">
      <c r="G230" s="81"/>
      <c r="H230" s="81"/>
      <c r="I230" s="81"/>
      <c r="J230" s="81"/>
      <c r="K230" s="127"/>
      <c r="L230" s="81"/>
      <c r="M230" s="83"/>
      <c r="N230" s="83"/>
    </row>
    <row r="231" spans="7:14">
      <c r="G231" s="81"/>
      <c r="H231" s="81"/>
      <c r="I231" s="81"/>
      <c r="J231" s="81"/>
      <c r="K231" s="145"/>
      <c r="L231" s="81"/>
      <c r="M231" s="83"/>
      <c r="N231" s="83"/>
    </row>
    <row r="232" spans="7:14">
      <c r="G232" s="81"/>
      <c r="H232" s="81"/>
      <c r="I232" s="81"/>
      <c r="J232" s="81"/>
      <c r="K232" s="127"/>
      <c r="L232" s="81"/>
      <c r="M232" s="83"/>
      <c r="N232" s="83"/>
    </row>
    <row r="233" spans="7:14">
      <c r="G233" s="81"/>
      <c r="H233" s="81"/>
      <c r="I233" s="81"/>
      <c r="J233" s="81"/>
      <c r="K233" s="145"/>
      <c r="L233" s="81"/>
      <c r="M233" s="83"/>
      <c r="N233" s="83"/>
    </row>
    <row r="234" spans="7:14">
      <c r="G234" s="81"/>
      <c r="H234" s="81"/>
      <c r="I234" s="81"/>
      <c r="J234" s="81"/>
      <c r="K234" s="127"/>
      <c r="L234" s="81"/>
      <c r="M234" s="83"/>
      <c r="N234" s="83"/>
    </row>
    <row r="235" spans="7:14">
      <c r="G235" s="81"/>
      <c r="H235" s="81"/>
      <c r="I235" s="81"/>
      <c r="J235" s="81"/>
      <c r="K235" s="145"/>
      <c r="L235" s="81"/>
      <c r="M235" s="83"/>
      <c r="N235" s="83"/>
    </row>
    <row r="236" spans="7:14">
      <c r="G236" s="81"/>
      <c r="H236" s="81"/>
      <c r="I236" s="81"/>
      <c r="J236" s="81"/>
      <c r="K236" s="127"/>
      <c r="L236" s="81"/>
      <c r="M236" s="83"/>
      <c r="N236" s="83"/>
    </row>
    <row r="237" spans="7:14">
      <c r="G237" s="81"/>
      <c r="H237" s="81"/>
      <c r="I237" s="81"/>
      <c r="J237" s="81"/>
      <c r="K237" s="145"/>
      <c r="L237" s="81"/>
      <c r="M237" s="83"/>
      <c r="N237" s="83"/>
    </row>
    <row r="238" spans="7:14">
      <c r="G238" s="81"/>
      <c r="H238" s="81"/>
      <c r="I238" s="81"/>
      <c r="J238" s="81"/>
      <c r="K238" s="127"/>
      <c r="L238" s="81"/>
      <c r="M238" s="83"/>
      <c r="N238" s="83"/>
    </row>
    <row r="239" spans="7:14">
      <c r="G239" s="81"/>
      <c r="H239" s="81"/>
      <c r="I239" s="81"/>
      <c r="J239" s="81"/>
      <c r="K239" s="145"/>
      <c r="L239" s="81"/>
      <c r="M239" s="83"/>
      <c r="N239" s="83"/>
    </row>
    <row r="240" spans="7:14">
      <c r="G240" s="81"/>
      <c r="H240" s="81"/>
      <c r="I240" s="81"/>
      <c r="J240" s="81"/>
      <c r="K240" s="127"/>
      <c r="L240" s="81"/>
      <c r="M240" s="83"/>
      <c r="N240" s="83"/>
    </row>
    <row r="241" spans="7:14">
      <c r="G241" s="81"/>
      <c r="H241" s="81"/>
      <c r="I241" s="81"/>
      <c r="J241" s="81"/>
      <c r="K241" s="145"/>
      <c r="L241" s="81"/>
      <c r="M241" s="83"/>
      <c r="N241" s="83"/>
    </row>
    <row r="242" spans="7:14">
      <c r="G242" s="81"/>
      <c r="H242" s="81"/>
      <c r="I242" s="81"/>
      <c r="J242" s="81"/>
      <c r="K242" s="127"/>
      <c r="L242" s="81"/>
      <c r="M242" s="83"/>
      <c r="N242" s="83"/>
    </row>
    <row r="243" spans="7:14">
      <c r="G243" s="81"/>
      <c r="H243" s="81"/>
      <c r="I243" s="81"/>
      <c r="J243" s="81"/>
      <c r="K243" s="145"/>
      <c r="L243" s="81"/>
      <c r="M243" s="83"/>
      <c r="N243" s="83"/>
    </row>
    <row r="244" spans="7:14">
      <c r="G244" s="81"/>
      <c r="H244" s="81"/>
      <c r="I244" s="81"/>
      <c r="J244" s="81"/>
      <c r="K244" s="127"/>
      <c r="L244" s="81"/>
      <c r="M244" s="83"/>
      <c r="N244" s="83"/>
    </row>
    <row r="245" spans="7:14">
      <c r="G245" s="81"/>
      <c r="H245" s="81"/>
      <c r="I245" s="81"/>
      <c r="J245" s="81"/>
      <c r="K245" s="145"/>
      <c r="L245" s="81"/>
      <c r="M245" s="83"/>
      <c r="N245" s="83"/>
    </row>
    <row r="246" spans="7:14">
      <c r="H246" s="81"/>
      <c r="I246" s="81"/>
      <c r="J246" s="81"/>
      <c r="K246" s="127"/>
      <c r="L246" s="81"/>
      <c r="M246" s="83"/>
      <c r="N246" s="83"/>
    </row>
    <row r="247" spans="7:14">
      <c r="H247" s="81"/>
      <c r="I247" s="81"/>
      <c r="J247" s="81"/>
      <c r="K247" s="145"/>
      <c r="L247" s="81"/>
      <c r="M247" s="83"/>
      <c r="N247" s="83"/>
    </row>
    <row r="248" spans="7:14">
      <c r="H248" s="81"/>
      <c r="I248" s="81"/>
      <c r="J248" s="81"/>
      <c r="K248" s="127"/>
      <c r="L248" s="81"/>
      <c r="M248" s="83"/>
      <c r="N248" s="83"/>
    </row>
    <row r="249" spans="7:14">
      <c r="H249" s="81"/>
      <c r="I249" s="81"/>
      <c r="J249" s="81"/>
      <c r="K249" s="145"/>
      <c r="L249" s="81"/>
      <c r="M249" s="83"/>
      <c r="N249" s="83"/>
    </row>
    <row r="250" spans="7:14">
      <c r="H250" s="81"/>
      <c r="I250" s="81"/>
      <c r="J250" s="81"/>
      <c r="K250" s="127"/>
      <c r="L250" s="81"/>
      <c r="M250" s="83"/>
      <c r="N250" s="83"/>
    </row>
    <row r="251" spans="7:14">
      <c r="H251" s="81"/>
      <c r="I251" s="81"/>
      <c r="J251" s="81"/>
      <c r="K251" s="145"/>
      <c r="L251" s="81"/>
      <c r="M251" s="83"/>
      <c r="N251" s="83"/>
    </row>
    <row r="252" spans="7:14">
      <c r="H252" s="81"/>
      <c r="I252" s="81"/>
      <c r="J252" s="81"/>
      <c r="K252" s="127"/>
      <c r="L252" s="81"/>
      <c r="M252" s="83"/>
      <c r="N252" s="83"/>
    </row>
    <row r="253" spans="7:14">
      <c r="H253" s="81"/>
      <c r="I253" s="81"/>
      <c r="J253" s="81"/>
      <c r="K253" s="145"/>
      <c r="L253" s="81"/>
      <c r="M253" s="83"/>
      <c r="N253" s="83"/>
    </row>
    <row r="254" spans="7:14">
      <c r="H254" s="81"/>
      <c r="I254" s="81"/>
      <c r="J254" s="81"/>
      <c r="K254" s="127"/>
      <c r="L254" s="81"/>
      <c r="M254" s="83"/>
      <c r="N254" s="83"/>
    </row>
    <row r="255" spans="7:14">
      <c r="H255" s="81"/>
      <c r="I255" s="81"/>
      <c r="J255" s="81"/>
      <c r="K255" s="145"/>
      <c r="L255" s="81"/>
      <c r="M255" s="83"/>
      <c r="N255" s="83"/>
    </row>
    <row r="256" spans="7:14">
      <c r="H256" s="81"/>
      <c r="I256" s="81"/>
      <c r="J256" s="81"/>
      <c r="K256" s="127"/>
      <c r="L256" s="81"/>
      <c r="M256" s="83"/>
      <c r="N256" s="83"/>
    </row>
    <row r="257" spans="8:14">
      <c r="H257" s="81"/>
      <c r="I257" s="81"/>
      <c r="J257" s="81"/>
      <c r="K257" s="145"/>
      <c r="L257" s="81"/>
      <c r="M257" s="83"/>
      <c r="N257" s="83"/>
    </row>
    <row r="258" spans="8:14">
      <c r="H258" s="81"/>
      <c r="I258" s="81"/>
      <c r="J258" s="81"/>
      <c r="K258" s="127"/>
      <c r="L258" s="81"/>
      <c r="M258" s="83"/>
      <c r="N258" s="83"/>
    </row>
    <row r="259" spans="8:14">
      <c r="H259" s="81"/>
      <c r="I259" s="81"/>
      <c r="J259" s="81"/>
      <c r="K259" s="145"/>
      <c r="L259" s="81"/>
      <c r="M259" s="83"/>
      <c r="N259" s="83"/>
    </row>
    <row r="260" spans="8:14">
      <c r="H260" s="81"/>
      <c r="I260" s="81"/>
      <c r="J260" s="81"/>
      <c r="K260" s="127"/>
      <c r="L260" s="81"/>
      <c r="M260" s="83"/>
      <c r="N260" s="83"/>
    </row>
    <row r="261" spans="8:14">
      <c r="H261" s="81"/>
      <c r="I261" s="81"/>
      <c r="J261" s="81"/>
      <c r="K261" s="145"/>
      <c r="L261" s="81"/>
      <c r="M261" s="83"/>
      <c r="N261" s="83"/>
    </row>
    <row r="262" spans="8:14">
      <c r="H262" s="81"/>
      <c r="I262" s="81"/>
      <c r="J262" s="81"/>
      <c r="K262" s="127"/>
      <c r="L262" s="81"/>
      <c r="M262" s="83"/>
      <c r="N262" s="83"/>
    </row>
    <row r="263" spans="8:14">
      <c r="H263" s="81"/>
      <c r="I263" s="81"/>
      <c r="J263" s="81"/>
      <c r="K263" s="145"/>
      <c r="L263" s="81"/>
      <c r="M263" s="83"/>
      <c r="N263" s="83"/>
    </row>
    <row r="264" spans="8:14">
      <c r="H264" s="81"/>
      <c r="I264" s="81"/>
      <c r="J264" s="81"/>
      <c r="K264" s="127"/>
      <c r="L264" s="81"/>
      <c r="M264" s="83"/>
      <c r="N264" s="83"/>
    </row>
    <row r="265" spans="8:14">
      <c r="H265" s="81"/>
      <c r="I265" s="81"/>
      <c r="J265" s="81"/>
      <c r="K265" s="145"/>
      <c r="L265" s="81"/>
      <c r="M265" s="83"/>
      <c r="N265" s="83"/>
    </row>
    <row r="266" spans="8:14">
      <c r="H266" s="81"/>
      <c r="I266" s="81"/>
      <c r="J266" s="81"/>
      <c r="K266" s="127"/>
      <c r="L266" s="81"/>
      <c r="M266" s="83"/>
      <c r="N266" s="83"/>
    </row>
    <row r="267" spans="8:14">
      <c r="H267" s="81"/>
      <c r="I267" s="81"/>
      <c r="J267" s="81"/>
      <c r="K267" s="145"/>
      <c r="L267" s="81"/>
      <c r="M267" s="83"/>
      <c r="N267" s="83"/>
    </row>
    <row r="268" spans="8:14">
      <c r="H268" s="81"/>
      <c r="I268" s="81"/>
      <c r="J268" s="81"/>
      <c r="K268" s="81"/>
      <c r="L268" s="81"/>
      <c r="M268" s="83"/>
      <c r="N268" s="83"/>
    </row>
    <row r="269" spans="8:14">
      <c r="H269" s="81"/>
      <c r="I269" s="81"/>
      <c r="J269" s="81"/>
      <c r="K269" s="81"/>
      <c r="L269" s="81"/>
      <c r="M269" s="83"/>
      <c r="N269" s="83"/>
    </row>
    <row r="270" spans="8:14">
      <c r="H270" s="81"/>
      <c r="I270" s="81"/>
      <c r="J270" s="81"/>
      <c r="K270" s="81"/>
      <c r="L270" s="81"/>
      <c r="M270" s="83"/>
      <c r="N270" s="83"/>
    </row>
    <row r="271" spans="8:14">
      <c r="H271" s="81"/>
      <c r="I271" s="81"/>
      <c r="J271" s="81"/>
      <c r="K271" s="81"/>
      <c r="L271" s="81"/>
      <c r="M271" s="83"/>
      <c r="N271" s="83"/>
    </row>
    <row r="272" spans="8:14">
      <c r="H272" s="81"/>
      <c r="I272" s="81"/>
      <c r="J272" s="81"/>
      <c r="K272" s="81"/>
      <c r="L272" s="81"/>
      <c r="M272" s="83"/>
      <c r="N272" s="83"/>
    </row>
    <row r="273" spans="8:14">
      <c r="H273" s="81"/>
      <c r="I273" s="81"/>
      <c r="J273" s="81"/>
      <c r="K273" s="81"/>
      <c r="L273" s="81"/>
      <c r="M273" s="83"/>
      <c r="N273" s="83"/>
    </row>
    <row r="274" spans="8:14">
      <c r="H274" s="81"/>
      <c r="I274" s="81"/>
      <c r="J274" s="81"/>
      <c r="K274" s="81"/>
      <c r="L274" s="81"/>
      <c r="M274" s="83"/>
      <c r="N274" s="83"/>
    </row>
    <row r="275" spans="8:14">
      <c r="H275" s="81"/>
      <c r="I275" s="81"/>
      <c r="J275" s="81"/>
      <c r="K275" s="81"/>
      <c r="L275" s="81"/>
      <c r="M275" s="83"/>
      <c r="N275" s="83"/>
    </row>
    <row r="276" spans="8:14">
      <c r="H276" s="81"/>
      <c r="I276" s="81"/>
      <c r="J276" s="81"/>
      <c r="K276" s="81"/>
      <c r="L276" s="81"/>
      <c r="M276" s="83"/>
      <c r="N276" s="83"/>
    </row>
    <row r="277" spans="8:14">
      <c r="H277" s="81"/>
      <c r="I277" s="81"/>
      <c r="J277" s="81"/>
      <c r="K277" s="81"/>
      <c r="L277" s="81"/>
      <c r="M277" s="83"/>
      <c r="N277" s="83"/>
    </row>
    <row r="278" spans="8:14">
      <c r="M278" s="83"/>
      <c r="N278" s="83"/>
    </row>
    <row r="279" spans="8:14">
      <c r="M279" s="83"/>
      <c r="N279" s="83"/>
    </row>
    <row r="280" spans="8:14">
      <c r="M280" s="83"/>
      <c r="N280" s="83"/>
    </row>
    <row r="281" spans="8:14">
      <c r="M281" s="83"/>
      <c r="N281" s="83"/>
    </row>
    <row r="282" spans="8:14">
      <c r="M282" s="83"/>
      <c r="N282" s="83"/>
    </row>
    <row r="283" spans="8:14">
      <c r="M283" s="83"/>
      <c r="N283" s="83"/>
    </row>
    <row r="284" spans="8:14">
      <c r="M284" s="83"/>
      <c r="N284" s="83"/>
    </row>
    <row r="285" spans="8:14">
      <c r="M285" s="83"/>
      <c r="N285" s="83"/>
    </row>
    <row r="286" spans="8:14">
      <c r="M286" s="83"/>
      <c r="N286" s="83"/>
    </row>
    <row r="287" spans="8:14">
      <c r="M287" s="83"/>
      <c r="N287" s="83"/>
    </row>
    <row r="288" spans="8:14">
      <c r="M288" s="83"/>
      <c r="N288" s="83"/>
    </row>
    <row r="289" spans="13:14">
      <c r="M289" s="83"/>
      <c r="N289" s="83"/>
    </row>
    <row r="290" spans="13:14">
      <c r="M290" s="83"/>
      <c r="N290" s="83"/>
    </row>
    <row r="291" spans="13:14">
      <c r="M291" s="83"/>
      <c r="N291" s="83"/>
    </row>
  </sheetData>
  <mergeCells count="22">
    <mergeCell ref="B211:H211"/>
    <mergeCell ref="B113:B125"/>
    <mergeCell ref="B130:B133"/>
    <mergeCell ref="B136:B167"/>
    <mergeCell ref="B170:B177"/>
    <mergeCell ref="B180:B184"/>
    <mergeCell ref="B190:B208"/>
    <mergeCell ref="H1:J1"/>
    <mergeCell ref="H2:J2"/>
    <mergeCell ref="B107:B110"/>
    <mergeCell ref="H5:J5"/>
    <mergeCell ref="H6:J6"/>
    <mergeCell ref="B10:B23"/>
    <mergeCell ref="B32:B35"/>
    <mergeCell ref="B38:B56"/>
    <mergeCell ref="B61:B62"/>
    <mergeCell ref="B68:B70"/>
    <mergeCell ref="B73:B74"/>
    <mergeCell ref="B79:B88"/>
    <mergeCell ref="B94:B97"/>
    <mergeCell ref="B100:B101"/>
    <mergeCell ref="B25:B30"/>
  </mergeCells>
  <hyperlinks>
    <hyperlink ref="A1" location="Contenido!A1" display="Volver al Contenido" xr:uid="{CBCC78AC-7025-46D8-B21D-04B1A95E91B1}"/>
  </hyperlinks>
  <printOptions horizontalCentered="1"/>
  <pageMargins left="0.23622047244094491" right="0.23622047244094491" top="0.74803149606299213" bottom="0.74803149606299213" header="0.31496062992125984" footer="0.31496062992125984"/>
  <pageSetup scale="36" fitToHeight="2" orientation="landscape" horizontalDpi="4294967295" verticalDpi="4294967295" r:id="rId1"/>
  <drawing r:id="rId2"/>
  <legacyDrawing r:id="rId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8F2097B40EAC024C9ABADEC86124AD19" ma:contentTypeVersion="2" ma:contentTypeDescription="Crear nuevo documento." ma:contentTypeScope="" ma:versionID="17819afc4a726730e967dece703b9984">
  <xsd:schema xmlns:xsd="http://www.w3.org/2001/XMLSchema" xmlns:xs="http://www.w3.org/2001/XMLSchema" xmlns:p="http://schemas.microsoft.com/office/2006/metadata/properties" xmlns:ns2="5404eb88-a663-4133-8ebe-e567804cd15f" targetNamespace="http://schemas.microsoft.com/office/2006/metadata/properties" ma:root="true" ma:fieldsID="9ac1872baa24e576005c791613947e1e" ns2:_="">
    <xsd:import namespace="5404eb88-a663-4133-8ebe-e567804cd15f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5404eb88-a663-4133-8ebe-e567804cd15f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ni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B4699902-4F03-4A42-9870-AE91B8BB3760}">
  <ds:schemaRefs>
    <ds:schemaRef ds:uri="http://schemas.microsoft.com/office/2006/documentManagement/types"/>
    <ds:schemaRef ds:uri="http://purl.org/dc/elements/1.1/"/>
    <ds:schemaRef ds:uri="http://schemas.microsoft.com/office/infopath/2007/PartnerControls"/>
    <ds:schemaRef ds:uri="http://purl.org/dc/dcmitype/"/>
    <ds:schemaRef ds:uri="http://schemas.microsoft.com/office/2006/metadata/properties"/>
    <ds:schemaRef ds:uri="5404eb88-a663-4133-8ebe-e567804cd15f"/>
    <ds:schemaRef ds:uri="http://www.w3.org/XML/1998/namespace"/>
    <ds:schemaRef ds:uri="http://schemas.openxmlformats.org/package/2006/metadata/core-properties"/>
    <ds:schemaRef ds:uri="http://purl.org/dc/terms/"/>
  </ds:schemaRefs>
</ds:datastoreItem>
</file>

<file path=customXml/itemProps2.xml><?xml version="1.0" encoding="utf-8"?>
<ds:datastoreItem xmlns:ds="http://schemas.openxmlformats.org/officeDocument/2006/customXml" ds:itemID="{04111C0F-27D4-47F7-8A3B-FE3AAC705B3B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848093EA-3ACE-4BB9-A61E-AC904FDF2ACD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5404eb88-a663-4133-8ebe-e567804cd15f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4</vt:i4>
      </vt:variant>
      <vt:variant>
        <vt:lpstr>Rangos con nombre</vt:lpstr>
      </vt:variant>
      <vt:variant>
        <vt:i4>2</vt:i4>
      </vt:variant>
    </vt:vector>
  </HeadingPairs>
  <TitlesOfParts>
    <vt:vector size="16" baseType="lpstr">
      <vt:lpstr>Contenido</vt:lpstr>
      <vt:lpstr>EEFF_Consolidados</vt:lpstr>
      <vt:lpstr>EEFF_TE_Col</vt:lpstr>
      <vt:lpstr>EEFF_TE_Bra</vt:lpstr>
      <vt:lpstr>Flujo RBSE</vt:lpstr>
      <vt:lpstr>EEFF_TE_Per</vt:lpstr>
      <vt:lpstr>EEFF_TE_Chi</vt:lpstr>
      <vt:lpstr>EEFF_Vías_Chi</vt:lpstr>
      <vt:lpstr>Deuda_Consolidada Créditos</vt:lpstr>
      <vt:lpstr>Deuda_Consolidada Bonos</vt:lpstr>
      <vt:lpstr>CAPEX</vt:lpstr>
      <vt:lpstr>Regulación TE</vt:lpstr>
      <vt:lpstr>Dividendos</vt:lpstr>
      <vt:lpstr>Proyectos</vt:lpstr>
      <vt:lpstr>'Deuda_Consolidada Créditos'!Área_de_impresión</vt:lpstr>
      <vt:lpstr>'Deuda_Consolidada Créditos'!Títulos_a_imprimir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MARCOS ALEXIS HINCAPIÉ CIFUENTES</dc:creator>
  <cp:keywords/>
  <dc:description/>
  <cp:lastModifiedBy>DIANA MARÍA CARDONA LONDOÑO</cp:lastModifiedBy>
  <cp:revision/>
  <dcterms:created xsi:type="dcterms:W3CDTF">2020-09-01T20:14:00Z</dcterms:created>
  <dcterms:modified xsi:type="dcterms:W3CDTF">2021-04-07T20:57:29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8F2097B40EAC024C9ABADEC86124AD19</vt:lpwstr>
  </property>
</Properties>
</file>